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ContentType="application/vnd.openxmlformats-officedocument.spreadsheetml.sheet.main+xml" PartName="/xl/workbook.xml"/>
  <Override ContentType="application/vnd.openxmlformats-officedocument.spreadsheetml.worksheet+xml" PartName="/xl/worksheets/sheet1.xml"/>
  <Override ContentType="application/vnd.openxmlformats-officedocument.spreadsheetml.worksheet+xml" PartName="/xl/worksheets/sheet2.xml"/>
  <Override ContentType="application/vnd.openxmlformats-officedocument.spreadsheetml.worksheet+xml" PartName="/xl/worksheets/sheet3.xml"/>
  <Override ContentType="application/vnd.openxmlformats-officedocument.spreadsheetml.worksheet+xml" PartName="/xl/worksheets/sheet4.xml"/>
  <Override ContentType="application/vnd.openxmlformats-officedocument.spreadsheetml.worksheet+xml" PartName="/xl/worksheets/sheet5.xml"/>
  <Override ContentType="application/vnd.openxmlformats-officedocument.spreadsheetml.worksheet+xml" PartName="/xl/worksheets/sheet6.xml"/>
  <Override ContentType="application/vnd.openxmlformats-officedocument.spreadsheetml.worksheet+xml" PartName="/xl/worksheets/sheet7.xml"/>
  <Override ContentType="application/vnd.openxmlformats-officedocument.spreadsheetml.worksheet+xml" PartName="/xl/worksheets/sheet8.xml"/>
  <Override ContentType="application/vnd.openxmlformats-officedocument.spreadsheetml.worksheet+xml" PartName="/xl/worksheets/sheet9.xml"/>
  <Override ContentType="application/vnd.openxmlformats-officedocument.spreadsheetml.worksheet+xml" PartName="/xl/worksheets/sheet10.xml"/>
  <Override ContentType="application/vnd.openxmlformats-officedocument.spreadsheetml.worksheet+xml" PartName="/xl/worksheets/sheet11.xml"/>
  <Override ContentType="application/vnd.openxmlformats-officedocument.spreadsheetml.worksheet+xml" PartName="/xl/worksheets/sheet12.xml"/>
  <Override ContentType="application/vnd.openxmlformats-officedocument.spreadsheetml.worksheet+xml" PartName="/xl/worksheets/sheet13.xml"/>
  <Override ContentType="application/vnd.openxmlformats-officedocument.spreadsheetml.worksheet+xml" PartName="/xl/worksheets/sheet14.xml"/>
  <Override ContentType="application/vnd.openxmlformats-officedocument.spreadsheetml.worksheet+xml" PartName="/xl/worksheets/sheet15.xml"/>
  <Override ContentType="application/vnd.openxmlformats-officedocument.spreadsheetml.worksheet+xml" PartName="/xl/worksheets/sheet16.xml"/>
  <Override ContentType="application/vnd.openxmlformats-officedocument.spreadsheetml.worksheet+xml" PartName="/xl/worksheets/sheet17.xml"/>
  <Override ContentType="application/vnd.openxmlformats-officedocument.spreadsheetml.worksheet+xml" PartName="/xl/worksheets/sheet18.xml"/>
  <Override ContentType="application/vnd.openxmlformats-officedocument.spreadsheetml.worksheet+xml" PartName="/xl/worksheets/sheet19.xml"/>
  <Override ContentType="application/vnd.openxmlformats-officedocument.spreadsheetml.worksheet+xml" PartName="/xl/worksheets/sheet20.xml"/>
  <Override ContentType="application/vnd.openxmlformats-officedocument.spreadsheetml.worksheet+xml" PartName="/xl/worksheets/sheet21.xml"/>
  <Override ContentType="application/vnd.openxmlformats-officedocument.spreadsheetml.worksheet+xml" PartName="/xl/worksheets/sheet22.xml"/>
  <Override ContentType="application/vnd.openxmlformats-officedocument.spreadsheetml.worksheet+xml" PartName="/xl/worksheets/sheet23.xml"/>
  <Override ContentType="application/vnd.openxmlformats-officedocument.spreadsheetml.worksheet+xml" PartName="/xl/worksheets/sheet24.xml"/>
  <Override ContentType="application/vnd.openxmlformats-officedocument.spreadsheetml.worksheet+xml" PartName="/xl/worksheets/sheet25.xml"/>
  <Override ContentType="application/vnd.openxmlformats-officedocument.spreadsheetml.worksheet+xml" PartName="/xl/worksheets/sheet26.xml"/>
  <Override ContentType="application/vnd.openxmlformats-officedocument.spreadsheetml.worksheet+xml" PartName="/xl/worksheets/sheet27.xml"/>
  <Override ContentType="application/vnd.openxmlformats-officedocument.spreadsheetml.worksheet+xml" PartName="/xl/worksheets/sheet28.xml"/>
  <Override ContentType="application/vnd.openxmlformats-officedocument.spreadsheetml.worksheet+xml" PartName="/xl/worksheets/sheet29.xml"/>
  <Override ContentType="application/vnd.openxmlformats-officedocument.spreadsheetml.worksheet+xml" PartName="/xl/worksheets/sheet30.xml"/>
  <Override ContentType="application/vnd.openxmlformats-officedocument.spreadsheetml.externalLink+xml" PartName="/xl/externalLinks/externalLink1.xml"/>
  <Override ContentType="application/vnd.openxmlformats-officedocument.spreadsheetml.externalLink+xml" PartName="/xl/externalLinks/externalLink2.xml"/>
  <Override ContentType="application/vnd.openxmlformats-officedocument.spreadsheetml.externalLink+xml" PartName="/xl/externalLinks/externalLink3.xml"/>
  <Override ContentType="application/vnd.openxmlformats-officedocument.spreadsheetml.externalLink+xml" PartName="/xl/externalLinks/externalLink4.xml"/>
  <Override ContentType="application/vnd.openxmlformats-officedocument.theme+xml" PartName="/xl/theme/theme1.xml"/>
  <Override ContentType="application/vnd.openxmlformats-officedocument.spreadsheetml.styles+xml" PartName="/xl/styles.xml"/>
  <Override ContentType="application/vnd.openxmlformats-officedocument.spreadsheetml.sharedStrings+xml" PartName="/xl/sharedStrings.xml"/>
  <Override ContentType="application/vnd.openxmlformats-officedocument.spreadsheetml.sheetMetadata+xml" PartName="/xl/metadata.xml"/>
  <Override ContentType="application/vnd.openxmlformats-officedocument.drawing+xml" PartName="/xl/drawings/drawing1.xml"/>
  <Override ContentType="application/vnd.openxmlformats-officedocument.drawingml.chart+xml" PartName="/xl/charts/chart1.xml"/>
  <Override ContentType="application/vnd.ms-office.chartstyle+xml" PartName="/xl/charts/style1.xml"/>
  <Override ContentType="application/vnd.ms-office.chartcolorstyle+xml" PartName="/xl/charts/colors1.xml"/>
  <Override ContentType="application/vnd.openxmlformats-officedocument.drawingml.chart+xml" PartName="/xl/charts/chart2.xml"/>
  <Override ContentType="application/vnd.ms-office.chartstyle+xml" PartName="/xl/charts/style2.xml"/>
  <Override ContentType="application/vnd.ms-office.chartcolorstyle+xml" PartName="/xl/charts/colors2.xml"/>
  <Override ContentType="application/vnd.openxmlformats-officedocument.drawingml.chart+xml" PartName="/xl/charts/chart3.xml"/>
  <Override ContentType="application/vnd.ms-office.chartstyle+xml" PartName="/xl/charts/style3.xml"/>
  <Override ContentType="application/vnd.ms-office.chartcolorstyle+xml" PartName="/xl/charts/colors3.xml"/>
  <Override ContentType="application/vnd.openxmlformats-officedocument.drawing+xml" PartName="/xl/drawings/drawing2.xml"/>
  <Override ContentType="application/vnd.openxmlformats-officedocument.drawingml.chart+xml" PartName="/xl/charts/chart4.xml"/>
  <Override ContentType="application/vnd.ms-office.chartstyle+xml" PartName="/xl/charts/style4.xml"/>
  <Override ContentType="application/vnd.ms-office.chartcolorstyle+xml" PartName="/xl/charts/colors4.xml"/>
  <Override ContentType="application/vnd.openxmlformats-officedocument.drawingml.chart+xml" PartName="/xl/charts/chart5.xml"/>
  <Override ContentType="application/vnd.ms-office.chartstyle+xml" PartName="/xl/charts/style5.xml"/>
  <Override ContentType="application/vnd.ms-office.chartcolorstyle+xml" PartName="/xl/charts/colors5.xml"/>
  <Override ContentType="application/vnd.openxmlformats-officedocument.drawingml.chart+xml" PartName="/xl/charts/chart6.xml"/>
  <Override ContentType="application/vnd.ms-office.chartstyle+xml" PartName="/xl/charts/style6.xml"/>
  <Override ContentType="application/vnd.ms-office.chartcolorstyle+xml" PartName="/xl/charts/colors6.xml"/>
  <Override ContentType="application/vnd.openxmlformats-officedocument.drawingml.chart+xml" PartName="/xl/charts/chart7.xml"/>
  <Override ContentType="application/vnd.ms-office.chartstyle+xml" PartName="/xl/charts/style7.xml"/>
  <Override ContentType="application/vnd.ms-office.chartcolorstyle+xml" PartName="/xl/charts/colors7.xml"/>
  <Override ContentType="application/vnd.openxmlformats-officedocument.drawingml.chart+xml" PartName="/xl/charts/chart8.xml"/>
  <Override ContentType="application/vnd.openxmlformats-officedocument.drawingml.chart+xml" PartName="/xl/charts/chart9.xml"/>
  <Override ContentType="application/vnd.openxmlformats-officedocument.drawingml.chart+xml" PartName="/xl/charts/chart10.xml"/>
  <Override ContentType="application/vnd.openxmlformats-officedocument.drawingml.chart+xml" PartName="/xl/charts/chart11.xml"/>
  <Override ContentType="application/vnd.openxmlformats-officedocument.drawingml.chart+xml" PartName="/xl/charts/chart12.xml"/>
  <Override ContentType="application/vnd.ms-office.chartstyle+xml" PartName="/xl/charts/style8.xml"/>
  <Override ContentType="application/vnd.ms-office.chartcolorstyle+xml" PartName="/xl/charts/colors8.xml"/>
  <Override ContentType="application/vnd.openxmlformats-officedocument.drawingml.chart+xml" PartName="/xl/charts/chart13.xml"/>
  <Override ContentType="application/vnd.ms-office.chartstyle+xml" PartName="/xl/charts/style9.xml"/>
  <Override ContentType="application/vnd.ms-office.chartcolorstyle+xml" PartName="/xl/charts/colors9.xml"/>
  <Override ContentType="application/vnd.openxmlformats-officedocument.drawing+xml" PartName="/xl/drawings/drawing3.xml"/>
  <Override ContentType="application/vnd.openxmlformats-officedocument.spreadsheetml.comments+xml" PartName="/xl/comments1.xml"/>
  <Override ContentType="application/vnd.ms-excel.threadedcomments+xml" PartName="/xl/threadedComments/threadedComment1.xml"/>
  <Override ContentType="application/vnd.openxmlformats-officedocument.drawingml.chart+xml" PartName="/xl/charts/chart14.xml"/>
  <Override ContentType="application/vnd.ms-office.chartstyle+xml" PartName="/xl/charts/style10.xml"/>
  <Override ContentType="application/vnd.ms-office.chartcolorstyle+xml" PartName="/xl/charts/colors10.xml"/>
  <Override ContentType="application/vnd.openxmlformats-officedocument.drawingml.chart+xml" PartName="/xl/charts/chart15.xml"/>
  <Override ContentType="application/vnd.ms-office.chartstyle+xml" PartName="/xl/charts/style11.xml"/>
  <Override ContentType="application/vnd.ms-office.chartcolorstyle+xml" PartName="/xl/charts/colors11.xml"/>
  <Override ContentType="application/vnd.openxmlformats-officedocument.drawingml.chart+xml" PartName="/xl/charts/chart16.xml"/>
  <Override ContentType="application/vnd.ms-office.chartstyle+xml" PartName="/xl/charts/style12.xml"/>
  <Override ContentType="application/vnd.ms-office.chartcolorstyle+xml" PartName="/xl/charts/colors12.xml"/>
  <Override ContentType="application/vnd.openxmlformats-officedocument.drawingml.chart+xml" PartName="/xl/charts/chart17.xml"/>
  <Override ContentType="application/vnd.ms-office.chartstyle+xml" PartName="/xl/charts/style13.xml"/>
  <Override ContentType="application/vnd.ms-office.chartcolorstyle+xml" PartName="/xl/charts/colors13.xml"/>
  <Override ContentType="application/vnd.openxmlformats-officedocument.drawingml.chart+xml" PartName="/xl/charts/chart18.xml"/>
  <Override ContentType="application/vnd.ms-office.chartstyle+xml" PartName="/xl/charts/style14.xml"/>
  <Override ContentType="application/vnd.ms-office.chartcolorstyle+xml" PartName="/xl/charts/colors14.xml"/>
  <Override ContentType="application/vnd.openxmlformats-officedocument.drawingml.chart+xml" PartName="/xl/charts/chart19.xml"/>
  <Override ContentType="application/vnd.ms-office.chartstyle+xml" PartName="/xl/charts/style15.xml"/>
  <Override ContentType="application/vnd.ms-office.chartcolorstyle+xml" PartName="/xl/charts/colors15.xml"/>
  <Override ContentType="application/vnd.openxmlformats-officedocument.drawingml.chart+xml" PartName="/xl/charts/chart20.xml"/>
  <Override ContentType="application/vnd.ms-office.chartstyle+xml" PartName="/xl/charts/style16.xml"/>
  <Override ContentType="application/vnd.ms-office.chartcolorstyle+xml" PartName="/xl/charts/colors16.xml"/>
  <Override ContentType="application/vnd.openxmlformats-officedocument.drawingml.chart+xml" PartName="/xl/charts/chart21.xml"/>
  <Override ContentType="application/vnd.ms-office.chartstyle+xml" PartName="/xl/charts/style17.xml"/>
  <Override ContentType="application/vnd.ms-office.chartcolorstyle+xml" PartName="/xl/charts/colors17.xml"/>
  <Override ContentType="application/vnd.openxmlformats-officedocument.drawingml.chart+xml" PartName="/xl/charts/chart22.xml"/>
  <Override ContentType="application/vnd.ms-office.chartstyle+xml" PartName="/xl/charts/style18.xml"/>
  <Override ContentType="application/vnd.ms-office.chartcolorstyle+xml" PartName="/xl/charts/colors18.xml"/>
  <Override ContentType="application/vnd.openxmlformats-officedocument.drawingml.chart+xml" PartName="/xl/charts/chart23.xml"/>
  <Override ContentType="application/vnd.ms-office.chartstyle+xml" PartName="/xl/charts/style19.xml"/>
  <Override ContentType="application/vnd.ms-office.chartcolorstyle+xml" PartName="/xl/charts/colors19.xml"/>
  <Override ContentType="application/vnd.openxmlformats-officedocument.drawingml.chart+xml" PartName="/xl/charts/chart24.xml"/>
  <Override ContentType="application/vnd.ms-office.chartstyle+xml" PartName="/xl/charts/style20.xml"/>
  <Override ContentType="application/vnd.ms-office.chartcolorstyle+xml" PartName="/xl/charts/colors20.xml"/>
  <Override ContentType="application/vnd.openxmlformats-officedocument.drawing+xml" PartName="/xl/drawings/drawing4.xml"/>
  <Override ContentType="application/vnd.openxmlformats-officedocument.drawingml.chart+xml" PartName="/xl/charts/chart25.xml"/>
  <Override ContentType="application/vnd.ms-office.chartstyle+xml" PartName="/xl/charts/style21.xml"/>
  <Override ContentType="application/vnd.ms-office.chartcolorstyle+xml" PartName="/xl/charts/colors21.xml"/>
  <Override ContentType="application/vnd.openxmlformats-officedocument.spreadsheetml.comments+xml" PartName="/xl/comments2.xml"/>
  <Override ContentType="application/vnd.ms-excel.threadedcomments+xml" PartName="/xl/threadedComments/threadedComment2.xml"/>
  <Override ContentType="application/vnd.openxmlformats-officedocument.spreadsheetml.comments+xml" PartName="/xl/comments3.xml"/>
  <Override ContentType="application/vnd.ms-excel.threadedcomments+xml" PartName="/xl/threadedComments/threadedComment3.xml"/>
  <Override ContentType="application/vnd.openxmlformats-officedocument.drawing+xml" PartName="/xl/drawings/drawing5.xml"/>
  <Override ContentType="application/vnd.openxmlformats-officedocument.spreadsheetml.comments+xml" PartName="/xl/comments4.xml"/>
  <Override ContentType="application/vnd.ms-excel.threadedcomments+xml" PartName="/xl/threadedComments/threadedComment4.xml"/>
  <Override ContentType="application/vnd.openxmlformats-officedocument.drawing+xml" PartName="/xl/drawings/drawing6.xml"/>
  <Override ContentType="application/vnd.openxmlformats-officedocument.drawingml.chart+xml" PartName="/xl/charts/chart26.xml"/>
  <Override ContentType="application/vnd.ms-office.chartstyle+xml" PartName="/xl/charts/style22.xml"/>
  <Override ContentType="application/vnd.ms-office.chartcolorstyle+xml" PartName="/xl/charts/colors22.xml"/>
  <Override ContentType="application/vnd.openxmlformats-officedocument.drawingml.chart+xml" PartName="/xl/charts/chart27.xml"/>
  <Override ContentType="application/vnd.ms-office.chartstyle+xml" PartName="/xl/charts/style23.xml"/>
  <Override ContentType="application/vnd.ms-office.chartcolorstyle+xml" PartName="/xl/charts/colors23.xml"/>
  <Override ContentType="application/vnd.openxmlformats-officedocument.drawingml.chart+xml" PartName="/xl/charts/chart28.xml"/>
  <Override ContentType="application/vnd.ms-office.chartstyle+xml" PartName="/xl/charts/style24.xml"/>
  <Override ContentType="application/vnd.ms-office.chartcolorstyle+xml" PartName="/xl/charts/colors24.xml"/>
  <Override ContentType="application/vnd.openxmlformats-officedocument.drawingml.chart+xml" PartName="/xl/charts/chart29.xml"/>
  <Override ContentType="application/vnd.ms-office.chartstyle+xml" PartName="/xl/charts/style25.xml"/>
  <Override ContentType="application/vnd.ms-office.chartcolorstyle+xml" PartName="/xl/charts/colors25.xml"/>
  <Override ContentType="application/vnd.openxmlformats-officedocument.drawing+xml" PartName="/xl/drawings/drawing7.xml"/>
  <Override ContentType="application/vnd.openxmlformats-officedocument.spreadsheetml.comments+xml" PartName="/xl/comments5.xml"/>
  <Override ContentType="application/vnd.ms-excel.threadedcomments+xml" PartName="/xl/threadedComments/threadedComment5.xml"/>
  <Override ContentType="application/vnd.openxmlformats-officedocument.spreadsheetml.comments+xml" PartName="/xl/comments6.xml"/>
  <Override ContentType="application/vnd.ms-excel.threadedcomments+xml" PartName="/xl/threadedComments/threadedComment6.xml"/>
  <Override ContentType="application/vnd.openxmlformats-officedocument.spreadsheetml.comments+xml" PartName="/xl/comments7.xml"/>
  <Override ContentType="application/vnd.ms-excel.threadedcomments+xml" PartName="/xl/threadedComments/threadedComment7.xml"/>
  <Override ContentType="application/vnd.openxmlformats-officedocument.drawing+xml" PartName="/xl/drawings/drawing8.xml"/>
  <Override ContentType="application/vnd.openxmlformats-officedocument.drawingml.chart+xml" PartName="/xl/charts/chart30.xml"/>
  <Override ContentType="application/vnd.ms-office.chartstyle+xml" PartName="/xl/charts/style26.xml"/>
  <Override ContentType="application/vnd.ms-office.chartcolorstyle+xml" PartName="/xl/charts/colors26.xml"/>
  <Override ContentType="application/vnd.openxmlformats-officedocument.themeOverride+xml" PartName="/xl/theme/themeOverride1.xml"/>
  <Override ContentType="application/vnd.openxmlformats-officedocument.drawingml.chart+xml" PartName="/xl/charts/chart31.xml"/>
  <Override ContentType="application/vnd.ms-office.chartstyle+xml" PartName="/xl/charts/style27.xml"/>
  <Override ContentType="application/vnd.ms-office.chartcolorstyle+xml" PartName="/xl/charts/colors27.xml"/>
  <Override ContentType="application/vnd.openxmlformats-officedocument.themeOverride+xml" PartName="/xl/theme/themeOverride2.xml"/>
  <Override ContentType="application/vnd.openxmlformats-officedocument.drawing+xml" PartName="/xl/drawings/drawing9.xml"/>
  <Override ContentType="application/vnd.openxmlformats-officedocument.drawingml.chart+xml" PartName="/xl/charts/chart32.xml"/>
  <Override ContentType="application/vnd.ms-office.chartstyle+xml" PartName="/xl/charts/style28.xml"/>
  <Override ContentType="application/vnd.ms-office.chartcolorstyle+xml" PartName="/xl/charts/colors28.xml"/>
  <Override ContentType="application/vnd.openxmlformats-officedocument.themeOverride+xml" PartName="/xl/theme/themeOverride3.xml"/>
  <Override ContentType="application/vnd.openxmlformats-officedocument.drawingml.chart+xml" PartName="/xl/charts/chart33.xml"/>
  <Override ContentType="application/vnd.ms-office.chartstyle+xml" PartName="/xl/charts/style29.xml"/>
  <Override ContentType="application/vnd.ms-office.chartcolorstyle+xml" PartName="/xl/charts/colors29.xml"/>
  <Override ContentType="application/vnd.openxmlformats-officedocument.themeOverride+xml" PartName="/xl/theme/themeOverride4.xml"/>
  <Override ContentType="application/vnd.openxmlformats-officedocument.drawing+xml" PartName="/xl/drawings/drawing10.xml"/>
  <Override ContentType="application/vnd.openxmlformats-officedocument.drawingml.chart+xml" PartName="/xl/charts/chart34.xml"/>
  <Override ContentType="application/vnd.ms-office.chartstyle+xml" PartName="/xl/charts/style30.xml"/>
  <Override ContentType="application/vnd.ms-office.chartcolorstyle+xml" PartName="/xl/charts/colors30.xml"/>
  <Override ContentType="application/vnd.openxmlformats-officedocument.drawing+xml" PartName="/xl/drawings/drawing11.xml"/>
  <Override ContentType="application/vnd.openxmlformats-officedocument.drawingml.chart+xml" PartName="/xl/charts/chart35.xml"/>
  <Override ContentType="application/vnd.ms-office.chartstyle+xml" PartName="/xl/charts/style31.xml"/>
  <Override ContentType="application/vnd.ms-office.chartcolorstyle+xml" PartName="/xl/charts/colors31.xml"/>
  <Override ContentType="application/vnd.openxmlformats-officedocument.drawing+xml" PartName="/xl/drawings/drawing12.xml"/>
  <Override ContentType="application/vnd.openxmlformats-officedocument.drawingml.chart+xml" PartName="/xl/charts/chart36.xml"/>
  <Override ContentType="application/vnd.ms-office.chartstyle+xml" PartName="/xl/charts/style32.xml"/>
  <Override ContentType="application/vnd.ms-office.chartcolorstyle+xml" PartName="/xl/charts/colors32.xml"/>
  <Override ContentType="application/vnd.openxmlformats-officedocument.drawingml.chart+xml" PartName="/xl/charts/chart37.xml"/>
  <Override ContentType="application/vnd.ms-office.chartstyle+xml" PartName="/xl/charts/style33.xml"/>
  <Override ContentType="application/vnd.ms-office.chartcolorstyle+xml" PartName="/xl/charts/colors33.xml"/>
  <Override ContentType="application/vnd.openxmlformats-officedocument.drawingml.chart+xml" PartName="/xl/charts/chart38.xml"/>
  <Override ContentType="application/vnd.ms-office.chartstyle+xml" PartName="/xl/charts/style34.xml"/>
  <Override ContentType="application/vnd.ms-office.chartcolorstyle+xml" PartName="/xl/charts/colors34.xml"/>
  <Override ContentType="application/vnd.openxmlformats-officedocument.drawing+xml" PartName="/xl/drawings/drawing13.xml"/>
  <Override ContentType="application/vnd.openxmlformats-officedocument.drawingml.chart+xml" PartName="/xl/charts/chart39.xml"/>
  <Override ContentType="application/vnd.ms-office.chartstyle+xml" PartName="/xl/charts/style35.xml"/>
  <Override ContentType="application/vnd.ms-office.chartcolorstyle+xml" PartName="/xl/charts/colors35.xml"/>
  <Override ContentType="application/vnd.openxmlformats-officedocument.themeOverride+xml" PartName="/xl/theme/themeOverride5.xml"/>
  <Override ContentType="application/vnd.openxmlformats-officedocument.drawing+xml" PartName="/xl/drawings/drawing14.xml"/>
  <Override ContentType="application/vnd.openxmlformats-officedocument.drawingml.chart+xml" PartName="/xl/charts/chart40.xml"/>
  <Override ContentType="application/vnd.ms-office.chartstyle+xml" PartName="/xl/charts/style36.xml"/>
  <Override ContentType="application/vnd.ms-office.chartcolorstyle+xml" PartName="/xl/charts/colors36.xml"/>
  <Override ContentType="application/vnd.openxmlformats-officedocument.themeOverride+xml" PartName="/xl/theme/themeOverride6.xml"/>
  <Override ContentType="application/vnd.openxmlformats-officedocument.drawing+xml" PartName="/xl/drawings/drawing15.xml"/>
  <Override ContentType="application/vnd.openxmlformats-officedocument.drawingml.chart+xml" PartName="/xl/charts/chart41.xml"/>
  <Override ContentType="application/vnd.openxmlformats-officedocument.themeOverride+xml" PartName="/xl/theme/themeOverride7.xml"/>
  <Override ContentType="application/vnd.openxmlformats-officedocument.drawingml.chart+xml" PartName="/xl/charts/chart42.xml"/>
  <Override ContentType="application/vnd.openxmlformats-officedocument.themeOverride+xml" PartName="/xl/theme/themeOverride8.xml"/>
  <Override ContentType="application/vnd.openxmlformats-officedocument.drawing+xml" PartName="/xl/drawings/drawing16.xml"/>
  <Override ContentType="application/vnd.openxmlformats-officedocument.drawingml.chart+xml" PartName="/xl/charts/chart43.xml"/>
  <Override ContentType="application/vnd.openxmlformats-officedocument.themeOverride+xml" PartName="/xl/theme/themeOverride9.xml"/>
  <Override ContentType="application/vnd.openxmlformats-officedocument.drawingml.chart+xml" PartName="/xl/charts/chart44.xml"/>
  <Override ContentType="application/vnd.openxmlformats-officedocument.themeOverride+xml" PartName="/xl/theme/themeOverride10.xml"/>
  <Override ContentType="application/vnd.openxmlformats-officedocument.spreadsheetml.comments+xml" PartName="/xl/comments8.xml"/>
  <Override ContentType="application/vnd.ms-excel.threadedcomments+xml" PartName="/xl/threadedComments/threadedComment8.xml"/>
  <Override ContentType="application/vnd.ms-excel.person+xml" PartName="/xl/persons/person.xml"/>
  <Override ContentType="application/vnd.openxmlformats-package.core-properties+xml" PartName="/docProps/core.xml"/>
  <Override ContentType="application/vnd.openxmlformats-officedocument.extended-properties+xml" PartName="/docProps/app.xml"/>
</Types>
</file>

<file path=_rels/.rels><?xml version="1.0" encoding="UTF-8"?><Relationships xmlns="http://schemas.openxmlformats.org/package/2006/relationships"><Relationship Target="docProps/app.xml" Type="http://schemas.openxmlformats.org/officeDocument/2006/relationships/extended-properties" Id="rId3"/><Relationship Target="docProps/core.xml" Type="http://schemas.openxmlformats.org/package/2006/relationships/metadata/core-properties" Id="rId2"/><Relationship Target="xl/workbook.xml" Type="http://schemas.openxmlformats.org/officeDocument/2006/relationships/officeDocument" Id="rId1"/></Relationships>
</file>

<file path=xl/workbook.xml><?xml version="1.0" encoding="utf-8"?>
<workbook xmlns="http://schemas.openxmlformats.org/spreadsheetml/2006/main" xmlns:r="http://schemas.openxmlformats.org/officeDocument/2006/relationships" xmlns:xdr="http://schemas.openxmlformats.org/drawingml/2006/spreadsheetDrawing"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worldbankgroup-my.sharepoint.com/personal/dvalderramagonza_worldbank_org/Documents/SenSim Tool/JTR/Energy_reform/results/"/>
    </mc:Choice>
  </mc:AlternateContent>
  <xr:revisionPtr revIDLastSave="1" documentId="13_ncr:1_{149C143B-7C74-4652-9831-54069F6B20A0}" xr6:coauthVersionLast="47" xr6:coauthVersionMax="47" xr10:uidLastSave="{C1E5624B-3534-4122-B678-F03CC0801273}"/>
  <bookViews>
    <workbookView xWindow="-108" yWindow="-108" windowWidth="23256" windowHeight="12720" tabRatio="914" firstSheet="6" activeTab="13"/>
  </bookViews>
  <sheets>
    <sheet name="Electricity -BaU Reform" sheetId="2" r:id="rId1"/>
    <sheet name="Carburants - BaU Reform" sheetId="3" state="hidden" r:id="rId2"/>
    <sheet name="Hoja1" sheetId="28" state="hidden" r:id="rId3"/>
    <sheet name="VolumesFuels" sheetId="30" r:id="rId4"/>
    <sheet name="FuelBaskets" sheetId="31" r:id="rId5"/>
    <sheet name="Fuel_Simplified" sheetId="35" r:id="rId6"/>
    <sheet name="Fuel_pmts" sheetId="36" r:id="rId7"/>
    <sheet name="Fuel_prices_info" sheetId="4" r:id="rId8"/>
    <sheet name="elec_pmts_info" sheetId="5" r:id="rId9"/>
    <sheet name="labels" sheetId="6" r:id="rId10"/>
    <sheet name="single_policy" sheetId="7" r:id="rId11"/>
    <sheet name="GraficasPolicyNote" sheetId="33" r:id="rId12"/>
    <sheet name="To do" sheetId="34" r:id="rId13"/>
    <sheet name="Parameters" sheetId="1" r:id="rId14"/>
    <sheet name="Uprating pmts" sheetId="29" r:id="rId15"/>
    <sheet name="Summary Reforms" sheetId="41" r:id="rId16"/>
    <sheet name="Elec_Coverage" sheetId="8" r:id="rId17"/>
    <sheet name="Fuels_Coverage" sheetId="12" r:id="rId18"/>
    <sheet name="RI" sheetId="22" r:id="rId19"/>
    <sheet name="AI" sheetId="23" r:id="rId20"/>
    <sheet name="RI_Con" sheetId="10" r:id="rId21"/>
    <sheet name="Marginal Contributions" sheetId="18" r:id="rId22"/>
    <sheet name="Prices_fuels" sheetId="37" r:id="rId23"/>
    <sheet name="Fiscal Gains" sheetId="25" r:id="rId24"/>
    <sheet name="Decile Inc. Comparisons" sheetId="26" r:id="rId25"/>
    <sheet name="Decile shares RI" sheetId="38" r:id="rId26"/>
    <sheet name="UpratingMatch" sheetId="40" r:id="rId27"/>
    <sheet name="MC Comparisons" sheetId="27" r:id="rId28"/>
    <sheet name="stats" sheetId="19" r:id="rId29"/>
    <sheet name="calibdata" sheetId="39" r:id="rId30"/>
  </sheets>
  <externalReferences>
    <externalReference r:id="rId31"/>
    <externalReference r:id="rId32"/>
    <externalReference r:id="rId33"/>
    <externalReference r:id="rId34"/>
  </externalReferences>
  <definedNames>
    <definedName name="colcodes">labels!$R$2:$X$11</definedName>
    <definedName name="colnames">labels!$K$2:$Q$11</definedName>
    <definedName name="GDP_2022">'Uprating pmts'!$C$10</definedName>
    <definedName name="policies">labels!$B$2:$B$8</definedName>
    <definedName name="reforms">labels!$F$3:$F$5</definedName>
    <definedName name="scenarios">labels!$F$2:$F$5</definedName>
    <definedName name="solver_adj" localSheetId="7" hidden="true">Fuel_prices_info!$E$13</definedName>
    <definedName name="solver_cvg" localSheetId="7" hidden="true">"""0,0001"""</definedName>
    <definedName name="solver_drv" localSheetId="7" hidden="true">1</definedName>
    <definedName name="solver_eng" localSheetId="7" hidden="true">2</definedName>
    <definedName name="solver_est" localSheetId="7" hidden="true">1</definedName>
    <definedName name="solver_itr" localSheetId="7" hidden="true">2147483647</definedName>
    <definedName name="solver_mip" localSheetId="7" hidden="true">2147483647</definedName>
    <definedName name="solver_mni" localSheetId="7" hidden="true">30</definedName>
    <definedName name="solver_mrt" localSheetId="7" hidden="true">"""0,075"""</definedName>
    <definedName name="solver_msl" localSheetId="7" hidden="true">2</definedName>
    <definedName name="solver_neg" localSheetId="7" hidden="true">1</definedName>
    <definedName name="solver_nod" localSheetId="7" hidden="true">2147483647</definedName>
    <definedName name="solver_num" localSheetId="7" hidden="true">0</definedName>
    <definedName name="solver_nwt" localSheetId="7" hidden="true">1</definedName>
    <definedName name="solver_opt" localSheetId="7" hidden="true">Fuel_prices_info!$L$13</definedName>
    <definedName name="solver_pre" localSheetId="7" hidden="true">"""0,000001"""</definedName>
    <definedName name="solver_rbv" localSheetId="7" hidden="true">1</definedName>
    <definedName name="solver_rlx" localSheetId="7" hidden="true">2</definedName>
    <definedName name="solver_rsd" localSheetId="7" hidden="true">0</definedName>
    <definedName name="solver_scl" localSheetId="7" hidden="true">1</definedName>
    <definedName name="solver_sho" localSheetId="7" hidden="true">2</definedName>
    <definedName name="solver_ssz" localSheetId="7" hidden="true">100</definedName>
    <definedName name="solver_tim" localSheetId="7" hidden="true">2147483647</definedName>
    <definedName name="solver_tol" localSheetId="7" hidden="true">1</definedName>
    <definedName name="solver_typ" localSheetId="7" hidden="true">3</definedName>
    <definedName name="solver_val" localSheetId="7" hidden="true">890</definedName>
    <definedName name="solver_ver" localSheetId="7" hidden="true">3</definedName>
  </definedNames>
  <calcPr calcId="191029" fullCalcOnLoad="tru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omments1.xml><?xml version="1.0" encoding="utf-8"?>
<comments xmlns="http://schemas.openxmlformats.org/spreadsheetml/2006/main">
  <authors>
    <author>tc={2F7BD1B1-E32C-46FB-95E4-3A9B3D7AD0C6}</author>
  </authors>
  <commentList>
    <comment ref="H4" authorId="0">
      <text>
        <t>[Threaded comment]
Your version of Excel allows you to read this threaded comment; however, any edits to it will get removed if the file is opened in a newer version of Excel. Learn more: https://go.microsoft.com/fwlink/?linkid=870924
Comment:
    Bunker oil, used in water vessels</t>
      </text>
    </comment>
  </commentList>
</comments>
</file>

<file path=xl/comments2.xml><?xml version="1.0" encoding="utf-8"?>
<comments xmlns="http://schemas.openxmlformats.org/spreadsheetml/2006/main">
  <authors>
    <author>tc={CE56EC57-D502-41DB-B2DA-B3E663BB9691}</author>
  </authors>
  <commentList>
    <comment ref="J1" authorId="0">
      <text>
        <t>[Threaded comment]
Your version of Excel allows you to read this threaded comment; however, any edits to it will get removed if the file is opened in a newer version of Excel. Learn more: https://go.microsoft.com/fwlink/?linkid=870924
Comment:
    The same for households and industry because we are assuming constant proportions of consumption from 2022 data backwards.</t>
      </text>
    </comment>
  </commentList>
</comments>
</file>

<file path=xl/comments3.xml><?xml version="1.0" encoding="utf-8"?>
<comments xmlns="http://schemas.openxmlformats.org/spreadsheetml/2006/main">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text>
        <t>[Threaded comment]
Your version of Excel allows you to read this threaded comment; however, any edits to it will get removed if the file is opened in a newer version of Excel. Learn more: https://go.microsoft.com/fwlink/?linkid=870924
Comment:
    Es a 25 o 0 grados</t>
      </text>
    </comment>
    <comment ref="I5" authorId="1">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5" authorId="2">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Y6" authorId="3">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I12" authorId="4">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2" authorId="5">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I19" authorId="6">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9" authorId="7">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F38" authorId="8">
      <text>
        <t>[Threaded comment]
Your version of Excel allows you to read this threaded comment; however, any edits to it will get removed if the file is opened in a newer version of Excel. Learn more: https://go.microsoft.com/fwlink/?linkid=870924
Comment:
    Assume as fixed tax. It is proportional to the taxable base. This assumption is minor because as tax rate it represents less than 1 percent of raw price</t>
      </text>
    </comment>
    <comment ref="K40" authorId="9">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R41" authorId="1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K47" authorId="11">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48" authorId="12">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61" authorId="13">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K68" authorId="14">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69" authorId="15">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75" authorId="16">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76" authorId="17">
      <text>
        <t>[Threaded comment]
Your version of Excel allows you to read this threaded comment; however, any edits to it will get removed if the file is opened in a newer version of Excel. Learn more: https://go.microsoft.com/fwlink/?linkid=870924
Comment:
    Original price in Jun</t>
      </text>
    </comment>
  </commentList>
</comments>
</file>

<file path=xl/comments4.xml><?xml version="1.0" encoding="utf-8"?>
<comments xmlns="http://schemas.openxmlformats.org/spreadsheetml/2006/main">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text>
        <t>[Threaded comment]
Your version of Excel allows you to read this threaded comment; however, any edits to it will get removed if the file is opened in a newer version of Excel. Learn more: https://go.microsoft.com/fwlink/?linkid=870924
Comment:
    Based on 2021 data</t>
      </text>
    </comment>
    <comment ref="AA5" authorId="1">
      <text>
        <t>[Threaded comment]
Your version of Excel allows you to read this threaded comment; however, any edits to it will get removed if the file is opened in a newer version of Excel. Learn more: https://go.microsoft.com/fwlink/?linkid=870924
Comment:
    tariffs range between 142-149, needs to be checked
Reply:
    same for all numbers in red</t>
      </text>
    </comment>
    <comment ref="BK5" authorId="2">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BM5" authorId="3">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DL5" authorId="4">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DN5" authorId="5">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AA10" authorId="6">
      <text>
        <t>[Threaded comment]
Your version of Excel allows you to read this threaded comment; however, any edits to it will get removed if the file is opened in a newer version of Excel. Learn more: https://go.microsoft.com/fwlink/?linkid=870924
Comment:
    this figure should be 129, it is including the fix cost</t>
      </text>
    </comment>
    <comment ref="BA12" authorId="7">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 ref="DB12" authorId="8">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List>
</comments>
</file>

<file path=xl/comments5.xml><?xml version="1.0" encoding="utf-8"?>
<comments xmlns="http://schemas.openxmlformats.org/spreadsheetml/2006/main">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4F6F22BA-C8E9-4A5C-916A-D1207BF86CCE}</author>
    <author>tc={FCC80CFF-F3E3-41D7-833D-90AA8165ECC3}</author>
    <author>tc={D8A0B302-51A7-4959-A9E7-8D4C5067B81D}</author>
    <author>tc={7406CA74-04FF-4539-9007-BB5B23B023D1}</author>
  </authors>
  <commentList>
    <comment ref="E6" authorId="0">
      <text>
        <t>[Threaded comment]
Your version of Excel allows you to read this threaded comment; however, any edits to it will get removed if the file is opened in a newer version of Excel. Learn more: https://go.microsoft.com/fwlink/?linkid=870924
Comment:
    55% according to the Ministry
Reply:
    And https://www.dakaractu.com/Hausse-sur-le-prix-du-gasoil-L-essence-pirogue-et-le-gaz-butane-exemptes_a228485.html</t>
      </text>
    </comment>
    <comment ref="D8" authorId="1">
      <text>
        <t>[Threaded comment]
Your version of Excel allows you to read this threaded comment; however, any edits to it will get removed if the file is opened in a newer version of Excel. Learn more: https://go.microsoft.com/fwlink/?linkid=870924
Comment:
    1019 per liter in 2022, according to the Ministry</t>
      </text>
    </comment>
    <comment ref="E10" authorId="2">
      <text>
        <t>[Threaded comment]
Your version of Excel allows you to read this threaded comment; however, any edits to it will get removed if the file is opened in a newer version of Excel. Learn more: https://go.microsoft.com/fwlink/?linkid=870924
Comment:
    34% selon https://www.dakaractu.com/Hausse-sur-le-prix-du-gasoil-L-essence-pirogue-et-le-gaz-butane-exemptes_a228485.html</t>
      </text>
    </comment>
    <comment ref="D11" authorId="3">
      <text>
        <t>[Threaded comment]
Your version of Excel allows you to read this threaded comment; however, any edits to it will get removed if the file is opened in a newer version of Excel. Learn more: https://go.microsoft.com/fwlink/?linkid=870924
Comment:
    1063 per liter in 2022, according to the Ministry</t>
      </text>
    </comment>
    <comment ref="E19" authorId="4">
      <text>
        <t>[Threaded comment]
Your version of Excel allows you to read this threaded comment; however, any edits to it will get removed if the file is opened in a newer version of Excel. Learn more: https://go.microsoft.com/fwlink/?linkid=870924
Comment:
    Values from Décision 2022-54 CRSE
Reply:
    And also Market prices of fuels using 2023 data</t>
      </text>
    </comment>
    <comment ref="G19" authorId="5">
      <text>
        <t>[Threaded comment]
Your version of Excel allows you to read this threaded comment; however, any edits to it will get removed if the file is opened in a newer version of Excel. Learn more: https://go.microsoft.com/fwlink/?linkid=870924
Comment:
    Market prices of fuels using 2023 data</t>
      </text>
    </comment>
    <comment ref="I19" authorId="6">
      <text>
        <t>[Threaded comment]
Your version of Excel allows you to read this threaded comment; however, any edits to it will get removed if the file is opened in a newer version of Excel. Learn more: https://go.microsoft.com/fwlink/?linkid=870924
Comment:
    Original values to reproduce the same results as previously</t>
      </text>
    </comment>
    <comment ref="C40" authorId="7">
      <text>
        <t>[Threaded comment]
Your version of Excel allows you to read this threaded comment; however, any edits to it will get removed if the file is opened in a newer version of Excel. Learn more: https://go.microsoft.com/fwlink/?linkid=870924
Comment:
    //Note: global DGP_tar 114.58 // 2020 data: mean 115.54, sd 6.68 (excluding april because it was a complete outlier) paid by kwh in 2020 // 2022 data: mean 114.58, sd 2.27. Now included in the parameters</t>
      </text>
    </comment>
    <comment ref="E40" authorId="8">
      <text>
        <t>[Threaded comment]
Your version of Excel allows you to read this threaded comment; however, any edits to it will get removed if the file is opened in a newer version of Excel. Learn more: https://go.microsoft.com/fwlink/?linkid=870924
Comment:
    http://documentation.2ie-edu.org/cdi2ie/opac_css/doc_num.php?explnum_id=3605 En el resumen hablan de que es 86% hors pointe y 14% aux heures de pointe en 2018.</t>
      </text>
    </comment>
    <comment ref="C43" authorId="9">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3" authorId="1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6.xml><?xml version="1.0" encoding="utf-8"?>
<comments xmlns="http://schemas.openxmlformats.org/spreadsheetml/2006/main">
  <authors>
    <author>tc={F803F062-9D14-4412-A65E-46813D9BE6B6}</author>
    <author>tc={137D161C-8946-49C2-8338-6E719EF6ABA3}</author>
    <author>tc={BBD2A494-18AE-4E5B-84FB-A96AEBE32739}</author>
    <author>tc={B9B8BD64-3642-4B69-9B0E-17230E0C419C}</author>
  </authors>
  <commentList>
    <comment ref="C8" authorId="0">
      <text>
        <t>[Threaded comment]
Your version of Excel allows you to read this threaded comment; however, any edits to it will get removed if the file is opened in a newer version of Excel. Learn more: https://go.microsoft.com/fwlink/?linkid=870924
Comment:
    Add 1.13 if data is no uprated. Add 1 if data is uprated</t>
      </text>
    </comment>
    <comment ref="C9" authorId="1">
      <text>
        <t>[Threaded comment]
Your version of Excel allows you to read this threaded comment; however, any edits to it will get removed if the file is opened in a newer version of Excel. Learn more: https://go.microsoft.com/fwlink/?linkid=870924
Comment:
    This comes from the total Gwh sold by SENELEC in 2022 and 2019 (see décisions from CRSE https://www.crse.sn/decision )</t>
      </text>
    </comment>
    <comment ref="C10" authorId="2">
      <text>
        <t>[Threaded comment]
Your version of Excel allows you to read this threaded comment; however, any edits to it will get removed if the file is opened in a newer version of Excel. Learn more: https://go.microsoft.com/fwlink/?linkid=870924
Comment:
    GDP 2021 was 15319.13
Reply:
    This comes from IMF projections (1SENFA2022003.pdf)</t>
      </text>
    </comment>
    <comment ref="C38" authorId="3">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7.xml><?xml version="1.0" encoding="utf-8"?>
<comments xmlns="http://schemas.openxmlformats.org/spreadsheetml/2006/main">
  <authors>
    <author>tc={819DF941-1573-4D0B-8F89-C96299720866}</author>
    <author>tc={19C7E7B3-930A-4103-9C67-02562F30C1EB}</author>
  </authors>
  <commentList>
    <comment ref="C40" authorId="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0" authorId="1">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8.xml><?xml version="1.0" encoding="utf-8"?>
<comments xmlns="http://schemas.openxmlformats.org/spreadsheetml/2006/main">
  <authors>
    <author>tc={ECCACAAF-4E9B-439C-8492-5D093BA796B2}</author>
    <author>tc={88CFF6E3-BFF6-4EC7-A11F-AFC7C9E6999A}</author>
  </authors>
  <commentList>
    <comment ref="F5" authorId="0">
      <text>
        <t>[Threaded comment]
Your version of Excel allows you to read this threaded comment; however, any edits to it will get removed if the file is opened in a newer version of Excel. Learn more: https://go.microsoft.com/fwlink/?linkid=870924
Comment:
    reduce to 1780 if exclude outliers</t>
      </text>
    </comment>
    <comment ref="F8" authorId="1">
      <text>
        <t>[Threaded comment]
Your version of Excel allows you to read this threaded comment; however, any edits to it will get removed if the file is opened in a newer version of Excel. Learn more: https://go.microsoft.com/fwlink/?linkid=870924
Comment:
    THis takes decree 2022-30 total GwH by Kwh consume by domestic user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xmlns:r="http://schemas.openxmlformats.org/officeDocument/2006/relationships" xmlns:xdr="http://schemas.openxmlformats.org/drawingml/2006/spreadsheetDrawing" count="51388" uniqueCount="13786">
  <si>
    <t>Uprating parameters</t>
  </si>
  <si>
    <t>Baseline</t>
  </si>
  <si>
    <t>Reform</t>
  </si>
  <si>
    <t>Subsidized price</t>
  </si>
  <si>
    <t>Market price</t>
  </si>
  <si>
    <t>Subsidy as % of market price</t>
  </si>
  <si>
    <t>LPG (Butane)</t>
  </si>
  <si>
    <t>Kerosene (Petrole Lamp)</t>
  </si>
  <si>
    <t>Diesel (Gasoil)</t>
  </si>
  <si>
    <t>Boat Gasoline (Essence Pirogue)</t>
  </si>
  <si>
    <t>Regular Gasoline (Essence Ordinaire)</t>
  </si>
  <si>
    <t xml:space="preserve">Deflacted </t>
  </si>
  <si>
    <t>Deflactor</t>
  </si>
  <si>
    <t>Ta_T3</t>
  </si>
  <si>
    <t>Treshold T1</t>
  </si>
  <si>
    <t>Treshold T2</t>
  </si>
  <si>
    <t>Ta_T1</t>
  </si>
  <si>
    <t>Ta_T2</t>
  </si>
  <si>
    <t>Postpaid</t>
  </si>
  <si>
    <t>DPP</t>
  </si>
  <si>
    <t>DMP</t>
  </si>
  <si>
    <t>Prepaid</t>
  </si>
  <si>
    <t>DGP</t>
  </si>
  <si>
    <t>Vat_exe</t>
  </si>
  <si>
    <t>Cost</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Premium Gasoline (Super Carburant)</t>
  </si>
  <si>
    <t>International price per ton- 25⁰C</t>
  </si>
  <si>
    <t>Conversion factor</t>
  </si>
  <si>
    <t>Raw price per m3  0⁰C (2)</t>
  </si>
  <si>
    <t>Droits de porte (1)</t>
  </si>
  <si>
    <t>Taxe specifique (1)</t>
  </si>
  <si>
    <t>Marge distributeur (1)</t>
  </si>
  <si>
    <t>DON’T: prequation transport (1)</t>
  </si>
  <si>
    <t>TVA (1)</t>
  </si>
  <si>
    <t>Marge Detaillant (1)</t>
  </si>
  <si>
    <t xml:space="preserve">Prix de vente au conssumateur </t>
  </si>
  <si>
    <t>International prices (est Dec 2022)</t>
  </si>
  <si>
    <t>Butane</t>
  </si>
  <si>
    <t>Super carburant</t>
  </si>
  <si>
    <t>Essence Ordinaire</t>
  </si>
  <si>
    <t>Essence pirogue</t>
  </si>
  <si>
    <t>Pétrole Lampant</t>
  </si>
  <si>
    <t>Gasoil</t>
  </si>
  <si>
    <t>Subsidized prices baseline</t>
  </si>
  <si>
    <t>Pétrole</t>
  </si>
  <si>
    <t>Subsidized prices reform</t>
  </si>
  <si>
    <t xml:space="preserve">Notes: (1) Cost structure to defined prices obtained from tables for Canal TTC of the the price structure report of April 2022.  The cost structure of Butane corresponds to  9Kg. </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2019 Price structure (CFAF)</t>
  </si>
  <si>
    <t>International prices survey year (2019)</t>
  </si>
  <si>
    <t>Subsidized prices survey year (2019)</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Petra</t>
  </si>
  <si>
    <t>Average cost for non domestic subscribers</t>
  </si>
  <si>
    <t>Weights</t>
  </si>
  <si>
    <t xml:space="preserve">Production Cost </t>
  </si>
  <si>
    <t>Average Tariff</t>
  </si>
  <si>
    <t>Mwh Sold to firms</t>
  </si>
  <si>
    <t>Sales MWh 2021</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Low Voltage</t>
  </si>
  <si>
    <t>Medium tension</t>
  </si>
  <si>
    <t>PPP</t>
  </si>
  <si>
    <t>High tension</t>
  </si>
  <si>
    <t>PMP</t>
  </si>
  <si>
    <t>W_PPP</t>
  </si>
  <si>
    <t>Note: Low tension only considers tariffs sold to producers</t>
  </si>
  <si>
    <t>W_PMP</t>
  </si>
  <si>
    <t>PGP</t>
  </si>
  <si>
    <t>Medium Voltage</t>
  </si>
  <si>
    <t>High Voltage</t>
  </si>
  <si>
    <t>tariffs21</t>
  </si>
  <si>
    <t xml:space="preserve"> Special clientele </t>
  </si>
  <si>
    <t xml:space="preserve"> TCU - TCU </t>
  </si>
  <si>
    <t xml:space="preserve"> TG - TG </t>
  </si>
  <si>
    <t xml:space="preserve"> TLU - TLU </t>
  </si>
  <si>
    <t xml:space="preserve"> .CER </t>
  </si>
  <si>
    <t xml:space="preserve"> Ep </t>
  </si>
  <si>
    <t xml:space="preserve"> P_PGP </t>
  </si>
  <si>
    <t xml:space="preserve"> P_DGP </t>
  </si>
  <si>
    <t>Jan</t>
  </si>
  <si>
    <t>Months with data in 2021</t>
  </si>
  <si>
    <t>Weights from 2021 IMF</t>
  </si>
  <si>
    <t>Weighted average</t>
  </si>
  <si>
    <t>P_PPP</t>
  </si>
  <si>
    <t>P_PMP</t>
  </si>
  <si>
    <t>P_PGP</t>
  </si>
  <si>
    <t>W_DMP</t>
  </si>
  <si>
    <t>MOYENNE TENSION</t>
  </si>
  <si>
    <t>Total price</t>
  </si>
  <si>
    <t>HAUTE TENSION</t>
  </si>
  <si>
    <t>Legends</t>
  </si>
  <si>
    <t>Yaxis</t>
  </si>
  <si>
    <t>Xaxis</t>
  </si>
  <si>
    <t>XaxisLabel</t>
  </si>
  <si>
    <t>Percentage of population who pays VAT on electricity</t>
  </si>
  <si>
    <t>Bottom decile</t>
  </si>
  <si>
    <t>Tranche1</t>
  </si>
  <si>
    <t>Percentage of population receiving electricity subsidies</t>
  </si>
  <si>
    <t>Tranche2</t>
  </si>
  <si>
    <t>Percentage of disposable income</t>
  </si>
  <si>
    <t>Tranche3</t>
  </si>
  <si>
    <t>Percentage of total tax</t>
  </si>
  <si>
    <t>Percentage of total subsidy</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subsidy_firms</t>
  </si>
  <si>
    <t>mp_butane</t>
  </si>
  <si>
    <t>mp_pet_lamp</t>
  </si>
  <si>
    <t>mp_gasoil</t>
  </si>
  <si>
    <t>mp_fuel</t>
  </si>
  <si>
    <t>mp_pirogue</t>
  </si>
  <si>
    <t>sp_butane</t>
  </si>
  <si>
    <t>sp_pet_lamp</t>
  </si>
  <si>
    <t>sp_gasoil</t>
  </si>
  <si>
    <t>sp_fuel</t>
  </si>
  <si>
    <t>sp_pirogue</t>
  </si>
  <si>
    <t>margin_detaillant</t>
  </si>
  <si>
    <r>
      <t xml:space="preserve">LPG </t>
    </r>
    <r>
      <rPr>
        <i/>
        <sz val="11"/>
        <color theme="1"/>
        <rFont val="Calibri"/>
        <family val="2"/>
        <scheme val="minor"/>
      </rPr>
      <t>(Butane)</t>
    </r>
  </si>
  <si>
    <r>
      <t xml:space="preserve">Diesel </t>
    </r>
    <r>
      <rPr>
        <i/>
        <sz val="11"/>
        <color theme="1"/>
        <rFont val="Calibri"/>
        <family val="2"/>
        <scheme val="minor"/>
      </rPr>
      <t>(Gasoil)</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 xml:space="preserve">Premium Gasoline </t>
    </r>
    <r>
      <rPr>
        <i/>
        <sz val="11"/>
        <color theme="1"/>
        <rFont val="Calibri"/>
        <family val="2"/>
        <scheme val="minor"/>
      </rPr>
      <t xml:space="preserve"> (Super Carburant)</t>
    </r>
  </si>
  <si>
    <t>Value</t>
  </si>
  <si>
    <t xml:space="preserve">VAT policy </t>
  </si>
  <si>
    <t>Inflation 2022-2018</t>
  </si>
  <si>
    <t>Production Cost Energy Households</t>
  </si>
  <si>
    <t xml:space="preserve">Production sector </t>
  </si>
  <si>
    <t>Average tariff for firms</t>
  </si>
  <si>
    <t>Subsidy rate as percentage or mkt price</t>
  </si>
  <si>
    <t>% of electricity IO sector</t>
  </si>
  <si>
    <t>Other Parameters</t>
  </si>
  <si>
    <t>12</t>
  </si>
  <si>
    <t>Price and cost of fuel products, FCFA 2022</t>
  </si>
  <si>
    <t>2022 Price structure (FCFA)</t>
  </si>
  <si>
    <t>Electricity Products, FCFA 2022</t>
  </si>
  <si>
    <t>Households Medium Voltage (Domestique Moyenne Puissance)</t>
  </si>
  <si>
    <t>Households Postpaid High Voltage (Domestique Grande Puissance)</t>
  </si>
  <si>
    <t>Model Parameters</t>
  </si>
  <si>
    <t>Note: VAT is only paid when total consumption falls into tranche 3. The following are the policies that can be simulated  00 = no VAT exemptions; 01= VAT exemption for tranche 1 consumption; 12 VAT exemption for the consumption tranches 1 and 2.</t>
  </si>
  <si>
    <t>2022 BASELINE</t>
  </si>
  <si>
    <t>2022 REFORM</t>
  </si>
  <si>
    <t>Margin not subject to TVA</t>
  </si>
  <si>
    <t>VAT</t>
  </si>
  <si>
    <t>Subsidies</t>
  </si>
  <si>
    <t>vat</t>
  </si>
  <si>
    <t>subsidy</t>
  </si>
  <si>
    <t>Series</t>
  </si>
  <si>
    <t>labels!A3</t>
  </si>
  <si>
    <t>labels!A4</t>
  </si>
  <si>
    <t>labels!A5</t>
  </si>
  <si>
    <t>Key Size</t>
  </si>
  <si>
    <t>Medium</t>
  </si>
  <si>
    <t>Key word</t>
  </si>
  <si>
    <t>ApiladasMultipleSerie1</t>
  </si>
  <si>
    <t>Y-axis</t>
  </si>
  <si>
    <t>Percentage of consumption by VAT incidence</t>
  </si>
  <si>
    <t>vat_elec_pc_</t>
  </si>
  <si>
    <t>subsidy_elec_pc_</t>
  </si>
  <si>
    <t>subsidy_elec_direct_pc_</t>
  </si>
  <si>
    <t>subsidy_elec_indirect_pc_</t>
  </si>
  <si>
    <t>Total</t>
  </si>
  <si>
    <t>cond_netcash_</t>
  </si>
  <si>
    <t>Direct</t>
  </si>
  <si>
    <t>Indirect</t>
  </si>
  <si>
    <t>vat_fuel_pc_coverage__yd_</t>
  </si>
  <si>
    <t>subsidy_fuel_direct_pc_coverage__yd_</t>
  </si>
  <si>
    <t>vat_fuel_pc_</t>
  </si>
  <si>
    <t>subsidy_fuel_pc_</t>
  </si>
  <si>
    <t>subsidy_fuel_direct_pc_</t>
  </si>
  <si>
    <t>subsidy_fuel_indirect_pc_</t>
  </si>
  <si>
    <t>all_tax</t>
  </si>
  <si>
    <t>all_subs</t>
  </si>
  <si>
    <t>all_policies</t>
  </si>
  <si>
    <t>all_tax_pc_</t>
  </si>
  <si>
    <t>all_subs_pc_</t>
  </si>
  <si>
    <t>all_policies_pc_</t>
  </si>
  <si>
    <t>total</t>
  </si>
  <si>
    <t>yd_pc_fgt0__yd_0</t>
  </si>
  <si>
    <t>yd_pc_gini__yd_0</t>
  </si>
  <si>
    <t>Electricity</t>
  </si>
  <si>
    <t>Fuel</t>
  </si>
  <si>
    <t>Electricity and Fuels</t>
  </si>
  <si>
    <t xml:space="preserve">VAT </t>
  </si>
  <si>
    <t>inc_vat_elec_</t>
  </si>
  <si>
    <t>inc_subsidy_elec_</t>
  </si>
  <si>
    <t>inc_vat_fuel_</t>
  </si>
  <si>
    <t>inc_subsidy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t>
  </si>
  <si>
    <t>yd_pc</t>
  </si>
  <si>
    <t>inc_all_tax</t>
  </si>
  <si>
    <t>inc_all_subs</t>
  </si>
  <si>
    <t>inc_vat_elec</t>
  </si>
  <si>
    <t>inc_vat_fuel</t>
  </si>
  <si>
    <t>inc_subsidy_fuel</t>
  </si>
  <si>
    <t>inc_subsidy_elec</t>
  </si>
  <si>
    <t>all</t>
  </si>
  <si>
    <t>Reform 1</t>
  </si>
  <si>
    <t>Reform 2</t>
  </si>
  <si>
    <t>policies</t>
  </si>
  <si>
    <t>Electricity VAT</t>
  </si>
  <si>
    <t>Electricity Subsidies</t>
  </si>
  <si>
    <t>Electricity Total</t>
  </si>
  <si>
    <t>Fuel VAT</t>
  </si>
  <si>
    <t>Fuel Subsidies</t>
  </si>
  <si>
    <t>Fuel Total</t>
  </si>
  <si>
    <t>Select indicator:</t>
  </si>
  <si>
    <t>ColNames</t>
  </si>
  <si>
    <t>labels!H2</t>
  </si>
  <si>
    <t>labels!H3</t>
  </si>
  <si>
    <t>labels!H4</t>
  </si>
  <si>
    <t>labels!H5</t>
  </si>
  <si>
    <t>labels!H6</t>
  </si>
  <si>
    <t>labels!H7</t>
  </si>
  <si>
    <t>labels!H8</t>
  </si>
  <si>
    <t>labels!H9</t>
  </si>
  <si>
    <t>labels!H10</t>
  </si>
  <si>
    <t>labels!H11</t>
  </si>
  <si>
    <t>labels!I2</t>
  </si>
  <si>
    <t>labels!C4</t>
  </si>
  <si>
    <t>All Policies</t>
  </si>
  <si>
    <t>Deciles of Per Capita Disposable Income</t>
  </si>
  <si>
    <t>Percentage of Disposable Income</t>
  </si>
  <si>
    <t>Select scenario:</t>
  </si>
  <si>
    <t>Scenarios</t>
  </si>
  <si>
    <t>ScenarioN</t>
  </si>
  <si>
    <t>ColCodes</t>
  </si>
  <si>
    <t>vat_elec</t>
  </si>
  <si>
    <t>subsidy_elec_direct</t>
  </si>
  <si>
    <t>subsidy_elec_indirect</t>
  </si>
  <si>
    <t>subsidy_elec</t>
  </si>
  <si>
    <t>vat_fuel</t>
  </si>
  <si>
    <t>subsidy_fuel_direct</t>
  </si>
  <si>
    <t>subsidy_fuel_indirect</t>
  </si>
  <si>
    <t>subsidy_fuel</t>
  </si>
  <si>
    <t>Scenario:</t>
  </si>
  <si>
    <t>Scenario code:</t>
  </si>
  <si>
    <t>labels!C2</t>
  </si>
  <si>
    <t>labels!C3</t>
  </si>
  <si>
    <t>YaxisAI</t>
  </si>
  <si>
    <t>Percentage of total benefits</t>
  </si>
  <si>
    <t>Percentage of population who pays VAT on fuel</t>
  </si>
  <si>
    <t>Percentage of population receiving fuel subsidies</t>
  </si>
  <si>
    <t>labels!C15</t>
  </si>
  <si>
    <t>labels!C16</t>
  </si>
  <si>
    <t>Energies</t>
  </si>
  <si>
    <t>EnergiesN</t>
  </si>
  <si>
    <t>elec</t>
  </si>
  <si>
    <t>fuel</t>
  </si>
  <si>
    <t>PolicyLabel</t>
  </si>
  <si>
    <t>popgrowth_20</t>
  </si>
  <si>
    <t>popgrowth_21</t>
  </si>
  <si>
    <t>popgrowth_22</t>
  </si>
  <si>
    <t>Population growth (%)</t>
  </si>
  <si>
    <t>Inflation (%)</t>
  </si>
  <si>
    <t>inf_20</t>
  </si>
  <si>
    <t>inf_21</t>
  </si>
  <si>
    <t>inf_22</t>
  </si>
  <si>
    <t>all_elec</t>
  </si>
  <si>
    <t>all_fuel</t>
  </si>
  <si>
    <t>Households</t>
  </si>
  <si>
    <t>All Economy</t>
  </si>
  <si>
    <t>Billion CFA</t>
  </si>
  <si>
    <t>% of GDP</t>
  </si>
  <si>
    <t>inc_all_elec_</t>
  </si>
  <si>
    <t>all_elec_pc_</t>
  </si>
  <si>
    <t>inc_all_fuel_</t>
  </si>
  <si>
    <t>all_fuel_pc_</t>
  </si>
  <si>
    <t>Fiscal gains from the policy reform (additional taxes plus savings in subsidies)</t>
  </si>
  <si>
    <t>House-holds</t>
  </si>
  <si>
    <t>Scenario to compare:</t>
  </si>
  <si>
    <t>PIB (projection 2021) (Milliards FCFA):</t>
  </si>
  <si>
    <t>_all_tax_pc_benefits__yd_0</t>
  </si>
  <si>
    <t>_all_subs_pc_benefits__yd_0</t>
  </si>
  <si>
    <t>_all_policies_pc_benefits__yd_0</t>
  </si>
  <si>
    <t>Indicator:</t>
  </si>
  <si>
    <t>RI</t>
  </si>
  <si>
    <t>AI</t>
  </si>
  <si>
    <t>pc_netcash</t>
  </si>
  <si>
    <t>pc_ai</t>
  </si>
  <si>
    <t>labels!D2</t>
  </si>
  <si>
    <t>labels!D3</t>
  </si>
  <si>
    <t>Invert taxes in RI</t>
  </si>
  <si>
    <t xml:space="preserve">Baseline </t>
  </si>
  <si>
    <t>[4] - [2]</t>
  </si>
  <si>
    <t>[1]</t>
  </si>
  <si>
    <t>[2]</t>
  </si>
  <si>
    <t>[3]</t>
  </si>
  <si>
    <t>[4]</t>
  </si>
  <si>
    <t>Disposable income (DI)</t>
  </si>
  <si>
    <t>-VAT</t>
  </si>
  <si>
    <t>+Subsidies</t>
  </si>
  <si>
    <t>Gini points</t>
  </si>
  <si>
    <t>Policy:</t>
  </si>
  <si>
    <t>Both</t>
  </si>
  <si>
    <t>Change due to the reform (Gini points)</t>
  </si>
  <si>
    <t>Inequality</t>
  </si>
  <si>
    <t>Poverty</t>
  </si>
  <si>
    <t>Headcount ratio (%)</t>
  </si>
  <si>
    <t>-VAT+Subsidies</t>
  </si>
  <si>
    <t>Change due to the reform (pp)</t>
  </si>
  <si>
    <t>Change w.r.t. DI (pp)</t>
  </si>
  <si>
    <t>Change w.r.t. DI (Gini points)</t>
  </si>
  <si>
    <t>Good:</t>
  </si>
  <si>
    <t>Select good:</t>
  </si>
  <si>
    <t>Results per Policy</t>
  </si>
  <si>
    <t>All subsidies</t>
  </si>
  <si>
    <t>All taxes</t>
  </si>
  <si>
    <t>2023 Price structure (FCFA)</t>
  </si>
  <si>
    <t>International prices (est Jan 2023)</t>
  </si>
  <si>
    <t>Electricity consumption uprating</t>
  </si>
  <si>
    <r>
      <t xml:space="preserve">Kerosene </t>
    </r>
    <r>
      <rPr>
        <i/>
        <sz val="11"/>
        <color theme="1"/>
        <rFont val="Calibri"/>
        <family val="2"/>
        <scheme val="minor"/>
      </rPr>
      <t>(Pétrole Lampant)</t>
    </r>
  </si>
  <si>
    <t>mp19_butane</t>
  </si>
  <si>
    <t>mp19_pet_lamp</t>
  </si>
  <si>
    <t>mp19_gasoil</t>
  </si>
  <si>
    <t>mp19_pirogue</t>
  </si>
  <si>
    <t>Change: We were initially using the % changes, but now we use the mean increment in FCFA as reported in the note above.</t>
  </si>
  <si>
    <t>All (IMF 2021 weights)</t>
  </si>
  <si>
    <t>All (Petra weights)</t>
  </si>
  <si>
    <t>share_elec_io_base</t>
  </si>
  <si>
    <t>Production cost energy for firms</t>
  </si>
  <si>
    <t>Note: all values are calculated using Petra weights for basse/moyenne/haute tension.</t>
  </si>
  <si>
    <t>Source: Structure_des_prix_PP_samedi_7_janvier_2023_VF.pdf</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UNITE DE MESURE</t>
  </si>
  <si>
    <t>Metre cube</t>
  </si>
  <si>
    <t>Tonnes</t>
  </si>
  <si>
    <t>MAGNITUDE</t>
  </si>
  <si>
    <t>Unites</t>
  </si>
  <si>
    <t>aucune</t>
  </si>
  <si>
    <t>SOURCE</t>
  </si>
  <si>
    <t>Ministere de l'energie</t>
  </si>
  <si>
    <t>Ministete de l'energie et des minnes</t>
  </si>
  <si>
    <t>Direction de la Statistique</t>
  </si>
  <si>
    <t>TYPE SERIE</t>
  </si>
  <si>
    <t>Flux</t>
  </si>
  <si>
    <t>METHODE OBSERVATION</t>
  </si>
  <si>
    <t>Somme sur la periode</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xml:space="preserve"> </t>
    </r>
  </si>
  <si>
    <t xml:space="preserve">Prix de détail de l’automobile diesel  </t>
  </si>
  <si>
    <t>Prix du fioul lourd (HTS)</t>
  </si>
  <si>
    <t>Prix de détail du GPL (6 kg)</t>
  </si>
  <si>
    <t>liters</t>
  </si>
  <si>
    <t>units</t>
  </si>
  <si>
    <t>LCU/liter</t>
  </si>
  <si>
    <t>LCU per Xkg bottle</t>
  </si>
  <si>
    <t>en cours</t>
  </si>
  <si>
    <t xml:space="preserve">   en cours</t>
  </si>
  <si>
    <t xml:space="preserve">Volume d’essence (ordinaire + Super) vendu </t>
  </si>
  <si>
    <t>carburant</t>
  </si>
  <si>
    <t>essence</t>
  </si>
  <si>
    <t>masse volumique (kg/m3) @ 15C</t>
  </si>
  <si>
    <t>butane</t>
  </si>
  <si>
    <t>gpl</t>
  </si>
  <si>
    <t>mazout</t>
  </si>
  <si>
    <t>diesel/gazole</t>
  </si>
  <si>
    <t>volume (m3/l)</t>
  </si>
  <si>
    <t>masse (t/kg)</t>
  </si>
  <si>
    <t>factor t/l</t>
  </si>
  <si>
    <t>GDP 2022 (Billions FCFA)</t>
  </si>
  <si>
    <t>Revenue Gains, bn FCFA</t>
  </si>
  <si>
    <t>DONT: perequation transport (1)</t>
  </si>
  <si>
    <t>`</t>
  </si>
  <si>
    <t>Raw price per m3  25⁰C (2)</t>
  </si>
  <si>
    <t>Por acá (datos Petra) debe estar el 95+*133 para calcular el DGP de 114 entre horas pico y horas valle</t>
  </si>
  <si>
    <t>Reform 3</t>
  </si>
  <si>
    <t>Avg. price 2022 (according to the policy note)</t>
  </si>
  <si>
    <t>kg</t>
  </si>
  <si>
    <t>prix par bouteille</t>
  </si>
  <si>
    <t>prix par kg</t>
  </si>
  <si>
    <t>prix par kg butane</t>
  </si>
  <si>
    <t>Prix ex-distributeur</t>
  </si>
  <si>
    <t>marge grossiste</t>
  </si>
  <si>
    <t>marge detaillant</t>
  </si>
  <si>
    <t>prix au consommateur</t>
  </si>
  <si>
    <t>Units</t>
  </si>
  <si>
    <t>Source</t>
  </si>
  <si>
    <t>Potential type</t>
  </si>
  <si>
    <t>Kerosene (Pétrole Lampant)</t>
  </si>
  <si>
    <t>Premium Gasoline  (Super Carburant)</t>
  </si>
  <si>
    <t>Diesel (Gasoil/Gazole)</t>
  </si>
  <si>
    <t>Name</t>
  </si>
  <si>
    <t>BCEAO - Direction de la Statistique</t>
  </si>
  <si>
    <t>BCEAO - Ministere de l'energie</t>
  </si>
  <si>
    <t>BCEAO - Ministete de l'energie et des minnes</t>
  </si>
  <si>
    <t>Demande de donnés</t>
  </si>
  <si>
    <t xml:space="preserve">Consommations annuelles de GPL </t>
  </si>
  <si>
    <t>https://inis.iaea.org/collection/NCLCollectionStore/_Public/24/027/24027663.pdf</t>
  </si>
  <si>
    <t>tonnes</t>
  </si>
  <si>
    <t>autres</t>
  </si>
  <si>
    <t>Senegal</t>
  </si>
  <si>
    <t>tonnes de GPL</t>
  </si>
  <si>
    <t>Essence</t>
  </si>
  <si>
    <t>Gasoline (Essence)</t>
  </si>
  <si>
    <t>Others (fuel oil/mazout)</t>
  </si>
  <si>
    <t>Ventes de super</t>
  </si>
  <si>
    <t>Ventes mensuelles 2022</t>
  </si>
  <si>
    <t>Ventes de petrole</t>
  </si>
  <si>
    <t>Ventes d'essence (pirogue seulement?)</t>
  </si>
  <si>
    <t>Ventes de gasoil</t>
  </si>
  <si>
    <t>Diesel autres</t>
  </si>
  <si>
    <t>FO 180</t>
  </si>
  <si>
    <t>FO 380 KARPOWER</t>
  </si>
  <si>
    <t>FO 380 AUTRES</t>
  </si>
  <si>
    <t>Tonnes/m3 noirs/blancs</t>
  </si>
  <si>
    <t>m3</t>
  </si>
  <si>
    <t>tonne</t>
  </si>
  <si>
    <t>m3 a 25C</t>
  </si>
  <si>
    <t>m3 a 15C</t>
  </si>
  <si>
    <t>liters a 25C</t>
  </si>
  <si>
    <t>liters 25C</t>
  </si>
  <si>
    <t>liters 25°C</t>
  </si>
  <si>
    <t>Density (kg/m3) @15°C</t>
  </si>
  <si>
    <t>prix par TM</t>
  </si>
  <si>
    <t>r</t>
  </si>
  <si>
    <t>h</t>
  </si>
  <si>
    <t>vol (m3)</t>
  </si>
  <si>
    <t>peso kg</t>
  </si>
  <si>
    <t>density (kg/m3)</t>
  </si>
  <si>
    <t>Liquid Butane</t>
  </si>
  <si>
    <t>Bouteilles GPL vendues (38, 12,5, 9, 6, 2,7kg)</t>
  </si>
  <si>
    <t>tonnes (assuming its in kg)</t>
  </si>
  <si>
    <t>Demande de donnés 2015-2021, Ventes mensuelles 2022</t>
  </si>
  <si>
    <t>Essence ordinaire + pirogue + super carburant (assuming pirogue =approx. ordinaire)</t>
  </si>
  <si>
    <t>http://www.avd-monde.org/wp-content/uploads/2017/12/Peg-Le-Sngal-rapport-final.pdf</t>
  </si>
  <si>
    <t>petrole lampant</t>
  </si>
  <si>
    <t>charbon mineral</t>
  </si>
  <si>
    <t>charbon de bois</t>
  </si>
  <si>
    <t>bois de feu</t>
  </si>
  <si>
    <t>electricite</t>
  </si>
  <si>
    <t>autres prod petroliers</t>
  </si>
  <si>
    <t>fieul</t>
  </si>
  <si>
    <t>carbureacteur</t>
  </si>
  <si>
    <t>%ktep</t>
  </si>
  <si>
    <t>ktep</t>
  </si>
  <si>
    <t>t/ktep</t>
  </si>
  <si>
    <t>https://www.bioenergy-lamnet.org/database/energy/toe.html</t>
  </si>
  <si>
    <t>https://www.engineeringtoolbox.com/fuels-densities-specific-volumes-d_166.html</t>
  </si>
  <si>
    <t>49.5 MJ/kg</t>
  </si>
  <si>
    <t>1 toe = 41.868 gigajoules (GJ)</t>
  </si>
  <si>
    <t>1000 MJ = 1 GJ</t>
  </si>
  <si>
    <t>Produits</t>
  </si>
  <si>
    <t>SUPER</t>
  </si>
  <si>
    <t>ESSENCE</t>
  </si>
  <si>
    <t>PETROLE</t>
  </si>
  <si>
    <t>GASOIL</t>
  </si>
  <si>
    <t>DIESEL AUTRES</t>
  </si>
  <si>
    <t>FO 380 SENELEC</t>
  </si>
  <si>
    <t>FO 380 SENELEC/TOBENE</t>
  </si>
  <si>
    <t>FO 380 SENELEC/CONTOUR</t>
  </si>
  <si>
    <t>GASOIL SENELEC</t>
  </si>
  <si>
    <t>JET LOCAL</t>
  </si>
  <si>
    <t>JET INTERNATIONAL</t>
  </si>
  <si>
    <t>Débouchés</t>
  </si>
  <si>
    <t>Réseau</t>
  </si>
  <si>
    <t>Pirogue</t>
  </si>
  <si>
    <t xml:space="preserve">Soutes </t>
  </si>
  <si>
    <t>BUTANE</t>
  </si>
  <si>
    <t>Cons.</t>
  </si>
  <si>
    <t>Cumul 2022</t>
  </si>
  <si>
    <t>Avg. comp. 2022</t>
  </si>
  <si>
    <t>FO (non SENELEC)</t>
  </si>
  <si>
    <t>Ordinaire</t>
  </si>
  <si>
    <t>Approx. assuming that super+ordinaire+pirogue=essence</t>
  </si>
  <si>
    <t>Assumptions:</t>
  </si>
  <si>
    <t>Legend:</t>
  </si>
  <si>
    <t>These numbers come from Ventes mensuelles.xlsx</t>
  </si>
  <si>
    <t>Extrapolations before the first data point/after the last data point use the closest growth rate</t>
  </si>
  <si>
    <t>Interpolations between years with data are linear</t>
  </si>
  <si>
    <t>Divisions réseaux/consommateurs before 2021 are based on the avg. participations during 2022.</t>
  </si>
  <si>
    <t>We will not take into account Autres produits petroliers</t>
  </si>
  <si>
    <t>AUTRES PRODUITS PETROLIERS</t>
  </si>
  <si>
    <t>Gasoil soutes = firms</t>
  </si>
  <si>
    <t>Réseau = firms, consommateurs = households</t>
  </si>
  <si>
    <r>
      <t>These numbers come from demande de données.xlsx, converted from liters to m</t>
    </r>
    <r>
      <rPr>
        <vertAlign val="superscript"/>
        <sz val="11"/>
        <color rgb="FFFF0000"/>
        <rFont val="Calibri"/>
        <family val="2"/>
        <scheme val="minor"/>
      </rPr>
      <t>3</t>
    </r>
  </si>
  <si>
    <t>These numbers are estimations, interpolations and extrapolations:</t>
  </si>
  <si>
    <t>Petrole</t>
  </si>
  <si>
    <t>Essence ordinaire</t>
  </si>
  <si>
    <t>Super</t>
  </si>
  <si>
    <t>INDUSTRIAL SECTOR</t>
  </si>
  <si>
    <t>HOUSEHOLDS</t>
  </si>
  <si>
    <t>Market prices 2022</t>
  </si>
  <si>
    <t>F/Kg</t>
  </si>
  <si>
    <t>F/l</t>
  </si>
  <si>
    <t>CONSUMPTION BASKETS USING MARKET PRICES 2022 (million FCFA)</t>
  </si>
  <si>
    <t>ALL THE ECONOMY</t>
  </si>
  <si>
    <t>PL1</t>
  </si>
  <si>
    <t>PL2</t>
  </si>
  <si>
    <t>G1</t>
  </si>
  <si>
    <t>G2</t>
  </si>
  <si>
    <t>G3</t>
  </si>
  <si>
    <t>D1</t>
  </si>
  <si>
    <t>D2</t>
  </si>
  <si>
    <t>D3</t>
  </si>
  <si>
    <t>EO1</t>
  </si>
  <si>
    <t>E1</t>
  </si>
  <si>
    <t>E2</t>
  </si>
  <si>
    <t>EP1</t>
  </si>
  <si>
    <t>EP2</t>
  </si>
  <si>
    <t>SC1</t>
  </si>
  <si>
    <t>SC2</t>
  </si>
  <si>
    <t>FO1</t>
  </si>
  <si>
    <t>FO2</t>
  </si>
  <si>
    <t>FO3</t>
  </si>
  <si>
    <t>FO (inc. SENELEC)</t>
  </si>
  <si>
    <t>FO4</t>
  </si>
  <si>
    <t>Butane is assumed to be demanded only by households</t>
  </si>
  <si>
    <t>Fuel Parameters</t>
  </si>
  <si>
    <t>Prix au consommateur 2022</t>
  </si>
  <si>
    <t>(In the survey, we have information on "fuel", "pétrole lampant" and "butane")</t>
  </si>
  <si>
    <t>Houehold weights for Fuel</t>
  </si>
  <si>
    <t>Variable</t>
  </si>
  <si>
    <t>Obs</t>
  </si>
  <si>
    <t>Mean</t>
  </si>
  <si>
    <t>Std. dev.</t>
  </si>
  <si>
    <t>Min</t>
  </si>
  <si>
    <t>Max</t>
  </si>
  <si>
    <t>q_fuel</t>
  </si>
  <si>
    <t>q_pet_lamp</t>
  </si>
  <si>
    <t>q_butane</t>
  </si>
  <si>
    <t>q_total</t>
  </si>
  <si>
    <t xml:space="preserve">use "$path_ceq/2_pre_sim/08_subsidies_fuel.dta", clear </t>
  </si>
  <si>
    <t>Proporciones si me quedo solo con los que tienen participación de más de un combustible</t>
  </si>
  <si>
    <t xml:space="preserve">Buscar en CSRE </t>
  </si>
  <si>
    <t>Changes to VAT policy tranche 3</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Si costo baja y precios cons. Suben, subsidio se vuelve impuesto</t>
  </si>
  <si>
    <t>Calcular con promedios simples de los niveles de tension</t>
  </si>
  <si>
    <t>pirogue+ordinaire+super=essence(bc)</t>
  </si>
  <si>
    <t>pirogue=essence(bc)-ordinaire-super</t>
  </si>
  <si>
    <t>miss</t>
  </si>
  <si>
    <t>Essence pirogue to firms</t>
  </si>
  <si>
    <t>Essence ordinaire to households</t>
  </si>
  <si>
    <t>Prix after reform (2023)</t>
  </si>
  <si>
    <t>En Word, hacer tabla y bullets de supuestos y fuentes de información de lo que se hizo</t>
  </si>
  <si>
    <t>Uprating y pesos con lo que hablamos hoy metidos en la tool (reform 1) y en el código</t>
  </si>
  <si>
    <t>Pesos fijos y si algo hacemos varias tool con pesos distintos</t>
  </si>
  <si>
    <t>Industry</t>
  </si>
  <si>
    <t>Growth rates</t>
  </si>
  <si>
    <t xml:space="preserve">Weights </t>
  </si>
  <si>
    <t>Industry weights</t>
  </si>
  <si>
    <t>Market prices 2019</t>
  </si>
  <si>
    <t>Before:</t>
  </si>
  <si>
    <t>Uprating factor</t>
  </si>
  <si>
    <t>Note for the household column: These are shares of "fuel", because "butane" and "pétrole lampant" are accounted separately in the survey.</t>
  </si>
  <si>
    <t>Note: Price of gasoline (fuel) is a weighted average of fuels using household weights from the 'uprating pmts' sheet.</t>
  </si>
  <si>
    <t>elec_uprating</t>
  </si>
  <si>
    <t>gdp_22</t>
  </si>
  <si>
    <t>iwf_butane</t>
  </si>
  <si>
    <t>iwf_pet_lamp</t>
  </si>
  <si>
    <t>iwf_gasoil</t>
  </si>
  <si>
    <t>iwf_pirogue</t>
  </si>
  <si>
    <t>iwf_super</t>
  </si>
  <si>
    <t>iwf_ordinaire</t>
  </si>
  <si>
    <t>hwf_gasoil</t>
  </si>
  <si>
    <t>hwf_pirogue</t>
  </si>
  <si>
    <t>hwf_super</t>
  </si>
  <si>
    <t>hwf_ordinaire</t>
  </si>
  <si>
    <t>Subsidized prices 2019</t>
  </si>
  <si>
    <t>Industry fuel mix</t>
  </si>
  <si>
    <t>Household gasoline</t>
  </si>
  <si>
    <t xml:space="preserve">Para pensarlo: </t>
  </si>
  <si>
    <t>Irnos a 2018</t>
  </si>
  <si>
    <t>litros</t>
  </si>
  <si>
    <t>valor</t>
  </si>
  <si>
    <t>valor millones FCFA</t>
  </si>
  <si>
    <t>Steps:</t>
  </si>
  <si>
    <t>Fuel:</t>
  </si>
  <si>
    <t>Hacer fuel &amp; electricity al tiempo? Porque los efectos no son aditivos</t>
  </si>
  <si>
    <t>1. Uprating de cantidades</t>
  </si>
  <si>
    <t>2. El grossing-up corregido usando el dato con precios de 2019 (que ya debe estar)</t>
  </si>
  <si>
    <t>3. Modificar el código de efectos indirectos fuels para usar los pesos que calculamos</t>
  </si>
  <si>
    <t>El uprating es el weighted average de los uprating individuales</t>
  </si>
  <si>
    <t xml:space="preserve">Recalcular las cantidades del composite price usando pesos: revisar el do file 08_fuel_subsidies de pre_sim para </t>
  </si>
  <si>
    <t>Quantities 2022</t>
  </si>
  <si>
    <t>Shares Fuels</t>
  </si>
  <si>
    <t>Quantities 2019</t>
  </si>
  <si>
    <t>/\ /\ /\ We assume that pirogue's growth rate is the same as ordinaire before 2022</t>
  </si>
  <si>
    <t>Household Gasoline</t>
  </si>
  <si>
    <t>Uprating factors and subsidies% for the grossing-up of indirect effects</t>
  </si>
  <si>
    <t>Electricity Parameters</t>
  </si>
  <si>
    <t>tar_firms</t>
  </si>
  <si>
    <t>cost_firms_svy</t>
  </si>
  <si>
    <t>tar_firms_svy</t>
  </si>
  <si>
    <t>butane_uprating</t>
  </si>
  <si>
    <t>pet_lamp_uprating</t>
  </si>
  <si>
    <t>gasoil_uprating</t>
  </si>
  <si>
    <t>ordinaire_uprating</t>
  </si>
  <si>
    <t>pirogue_uprating</t>
  </si>
  <si>
    <t>super_uprating</t>
  </si>
  <si>
    <t>fuel_uprating</t>
  </si>
  <si>
    <t>industryfuel_uprating</t>
  </si>
  <si>
    <t>|Subsidy as % of market price in 2019|</t>
  </si>
  <si>
    <t>butane_sub_svy</t>
  </si>
  <si>
    <t>pet_lamp_sub_svy</t>
  </si>
  <si>
    <t>gasoil_sub_svy</t>
  </si>
  <si>
    <t>ordinaire_sub_svy</t>
  </si>
  <si>
    <t>pirogue_sub_svy</t>
  </si>
  <si>
    <t>super_sub_svy</t>
  </si>
  <si>
    <t>fuel_sub_svy</t>
  </si>
  <si>
    <t>industryfuel_sub_svy</t>
  </si>
  <si>
    <t>Industry Fuel Mix</t>
  </si>
  <si>
    <t>mp_industryfuel</t>
  </si>
  <si>
    <t>sp_industryfuel</t>
  </si>
  <si>
    <t>mp_ordinaire</t>
  </si>
  <si>
    <t>sp_ordinaire</t>
  </si>
  <si>
    <t>mp_super</t>
  </si>
  <si>
    <t>sp_super</t>
  </si>
  <si>
    <t>share_elec_io</t>
  </si>
  <si>
    <t>Market prices</t>
  </si>
  <si>
    <t>ScenColFuels</t>
  </si>
  <si>
    <t>C</t>
  </si>
  <si>
    <t>F</t>
  </si>
  <si>
    <t>I</t>
  </si>
  <si>
    <t>L</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Tariffs</t>
  </si>
  <si>
    <t>Low</t>
  </si>
  <si>
    <t>Reform (average increases)</t>
  </si>
  <si>
    <t>Reform (Detailed)</t>
  </si>
  <si>
    <t>High</t>
  </si>
  <si>
    <t>All</t>
  </si>
  <si>
    <t>EP</t>
  </si>
  <si>
    <t>TCU - TCU</t>
  </si>
  <si>
    <t>TG - TG</t>
  </si>
  <si>
    <t>TLU - TLU</t>
  </si>
  <si>
    <t>CER</t>
  </si>
  <si>
    <t>pc_benefits</t>
  </si>
  <si>
    <t>Total VAT collected from households (billion FCFA)</t>
  </si>
  <si>
    <t>Total subsidy to households (billion FCFA)</t>
  </si>
  <si>
    <t>labels!D9</t>
  </si>
  <si>
    <t>labels!D10</t>
  </si>
  <si>
    <t>Net (subsidy-tax)</t>
  </si>
  <si>
    <t>type</t>
  </si>
  <si>
    <t>subs</t>
  </si>
  <si>
    <t xml:space="preserve">Bracket 1 </t>
  </si>
  <si>
    <t>raw microdata</t>
  </si>
  <si>
    <t>Only uprated by prepaid composition</t>
  </si>
  <si>
    <t>Uprated by all components</t>
  </si>
  <si>
    <t>Administrative data (IMF 2022)</t>
  </si>
  <si>
    <t>tranche3_tool</t>
  </si>
  <si>
    <t>tranche2_tool</t>
  </si>
  <si>
    <t>tranche1_tool</t>
  </si>
  <si>
    <t>consumption_electricite (MhW)</t>
  </si>
  <si>
    <t>2019 data</t>
  </si>
  <si>
    <t>Uprating</t>
  </si>
  <si>
    <t>Uprating + scaling</t>
  </si>
  <si>
    <t>IMF 2021</t>
  </si>
  <si>
    <t>WorldBank_2022 (Using shares of 2021 IMF and Gov data for total of 2022)</t>
  </si>
  <si>
    <t>T3</t>
  </si>
  <si>
    <t>T2</t>
  </si>
  <si>
    <t>T1</t>
  </si>
  <si>
    <t>cons_elec</t>
  </si>
  <si>
    <t>Additional change to consider that before June was 595. BEFORE IT SAID 665 BUT ITS 655</t>
  </si>
  <si>
    <t>Ad-hoc correction given the change below</t>
  </si>
  <si>
    <t>Taking into account that the survey was conducted between 2018 and 2019, so sometimes we take into account 2018 info and weighted by the number of months in the survey</t>
  </si>
  <si>
    <t>mp19_ordinaire</t>
  </si>
  <si>
    <t>mp19_super</t>
  </si>
  <si>
    <t>Households High Voltage (Domestique Grande Puissance)</t>
  </si>
  <si>
    <t>Electricity reforms</t>
  </si>
  <si>
    <r>
      <rPr>
        <b/>
        <sz val="11"/>
        <color theme="1"/>
        <rFont val="Calibri"/>
        <family val="2"/>
        <scheme val="minor"/>
      </rPr>
      <t>Reform 3</t>
    </r>
    <r>
      <rPr>
        <sz val="11"/>
        <color theme="1"/>
        <rFont val="Calibri"/>
        <family val="2"/>
        <scheme val="minor"/>
      </rPr>
      <t xml:space="preserve"> is equal to Baseline.</t>
    </r>
  </si>
  <si>
    <r>
      <rPr>
        <b/>
        <sz val="11"/>
        <color theme="1"/>
        <rFont val="Calibri"/>
        <family val="2"/>
        <scheme val="minor"/>
      </rPr>
      <t>Reform 2</t>
    </r>
    <r>
      <rPr>
        <sz val="11"/>
        <color theme="1"/>
        <rFont val="Calibri"/>
        <family val="2"/>
        <scheme val="minor"/>
      </rPr>
      <t xml:space="preserve"> increases tariffs taking into account the policy parameters (18.97 basse tension, 22.79 moyenne tension, 14.31 haute tension)</t>
    </r>
  </si>
  <si>
    <r>
      <rPr>
        <b/>
        <sz val="11"/>
        <color theme="1"/>
        <rFont val="Calibri"/>
        <family val="2"/>
        <scheme val="minor"/>
      </rPr>
      <t>Reform 1</t>
    </r>
    <r>
      <rPr>
        <sz val="11"/>
        <color theme="1"/>
        <rFont val="Calibri"/>
        <family val="2"/>
        <scheme val="minor"/>
      </rPr>
      <t xml:space="preserve"> takes into account the increases from the matrix of tariffs of Decision 2022-54.</t>
    </r>
  </si>
  <si>
    <t>Changes since last version:</t>
  </si>
  <si>
    <t>Tariffs from Reform 2 were calculated using percent changes instead of FCFA values.</t>
  </si>
  <si>
    <t>Daniel calculated new values for production cost and average tariffs for firms.</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2</t>
    </r>
    <r>
      <rPr>
        <sz val="11"/>
        <color theme="1"/>
        <rFont val="Calibri"/>
        <family val="2"/>
        <scheme val="minor"/>
      </rPr>
      <t xml:space="preserve"> increases prices according to the policy change.</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rket prices are calculated using the 2023 matrix and not the Apr. 2022.</t>
  </si>
  <si>
    <t>"Household gasoline" and "Industry fuel mix" are composites using weights calculated by expenditure and sales data. Before, these weights were assumptions.</t>
  </si>
  <si>
    <t>The new weights are used in the pre-analysis.</t>
  </si>
  <si>
    <t>Expenditure data also allowed us to generate uprating parameters for fuels' consumption between 2019 and 2022.</t>
  </si>
  <si>
    <t>Summary of the Reforms</t>
  </si>
  <si>
    <r>
      <rPr>
        <b/>
        <sz val="11"/>
        <color theme="1"/>
        <rFont val="Calibri"/>
        <family val="2"/>
        <scheme val="minor"/>
      </rPr>
      <t>Reform 2:</t>
    </r>
    <r>
      <rPr>
        <sz val="11"/>
        <color theme="1"/>
        <rFont val="Calibri"/>
        <family val="2"/>
        <scheme val="minor"/>
      </rPr>
      <t xml:space="preserve"> Changes fuel prices and changes electricity tariffs according to the average values in FCFA announced in the policy note.</t>
    </r>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Main Results</t>
  </si>
  <si>
    <t>_yd_pc_gini__yd_0</t>
  </si>
  <si>
    <t>_inc_all_elec_gini__yd_0</t>
  </si>
  <si>
    <t>_inc_all_fuel_gini__yd_0</t>
  </si>
  <si>
    <t>_inc_all_policies_gini__yd_0</t>
  </si>
  <si>
    <t>Gini Disposable Income</t>
  </si>
  <si>
    <t>Gini (all policies)</t>
  </si>
  <si>
    <t>_yd_pc_fgt0__yd_0</t>
  </si>
  <si>
    <t>_inc_all_elec_fgt0__yd_0</t>
  </si>
  <si>
    <t>_inc_all_fuel_fgt0__yd_0</t>
  </si>
  <si>
    <t>_inc_all_policies_fgt0__yd_0</t>
  </si>
  <si>
    <t>Poverty (Headcount ratio, %) DY</t>
  </si>
  <si>
    <t>Poverty (Headcount ratio, %) (electricity)</t>
  </si>
  <si>
    <t>Poverty (Headcount ratio, %) (fuel)</t>
  </si>
  <si>
    <t>Poverty (Headcount ratio, %) (all policies)</t>
  </si>
  <si>
    <t>Gini (electricity)</t>
  </si>
  <si>
    <t>Gini (fuel)</t>
  </si>
  <si>
    <t>_all_elec_pc_benefits__yd_0</t>
  </si>
  <si>
    <t>_all_fuel_pc_benefits__yd_0</t>
  </si>
  <si>
    <t>Revenue (% GDP) (electricity)</t>
  </si>
  <si>
    <t>Revenue (% GDP) (fuel)</t>
  </si>
  <si>
    <t>Revenue (% GDP) (all policies)</t>
  </si>
  <si>
    <t>-Revenue (billion FCFA) (all policies)</t>
  </si>
  <si>
    <t>-Revenue (billion FCFA) (fuel)</t>
  </si>
  <si>
    <t>-Revenue (billion FCFA) (electricity)</t>
  </si>
  <si>
    <t>sp19_butane</t>
  </si>
  <si>
    <t>sp19_pet_lamp</t>
  </si>
  <si>
    <t>sp19_gasoil</t>
  </si>
  <si>
    <t>sp19_ordinaire</t>
  </si>
  <si>
    <t>sp19_pirogue</t>
  </si>
  <si>
    <t>sp19_super</t>
  </si>
  <si>
    <t>sp19_fuel</t>
  </si>
  <si>
    <t>sp19_industryfuel</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pc_ai__yd_1</t>
  </si>
  <si>
    <t>1_all_subs_pc_ai__yd_1</t>
  </si>
  <si>
    <t>1_vat_elec_pc_ai__yd_1</t>
  </si>
  <si>
    <t>1_subsidy_elec_indirect_pc_ai__yd_1</t>
  </si>
  <si>
    <t>1_subsidy_fuel_pc_ai__yd_1</t>
  </si>
  <si>
    <t>1_subsidy_fuel_indirect_pc_ai__yd_1</t>
  </si>
  <si>
    <t>1_all_fuel_pc_ai__yd_1</t>
  </si>
  <si>
    <t>1_all_policies_pc_ai__yd_1</t>
  </si>
  <si>
    <t>1_subsidy_fuel_direct_pc_ai__yd_1</t>
  </si>
  <si>
    <t>1_subsidy_elec_pc_ai__yd_1</t>
  </si>
  <si>
    <t>1_subsidy_elec_direct_pc_ai__yd_1</t>
  </si>
  <si>
    <t>1_vat_fuel_pc_ai__yd_1</t>
  </si>
  <si>
    <t>1_all_tax_pc_ai__yd_1</t>
  </si>
  <si>
    <t>1_all_subs_pc_ai__yd_2</t>
  </si>
  <si>
    <t>1_all_fuel_pc_ai__yd_2</t>
  </si>
  <si>
    <t>1_all_tax_pc_ai__yd_2</t>
  </si>
  <si>
    <t>1_all_policies_pc_ai__yd_2</t>
  </si>
  <si>
    <t>1_subsidy_fuel_direct_pc_ai__yd_2</t>
  </si>
  <si>
    <t>1_subsidy_elec_direct_pc_ai__yd_2</t>
  </si>
  <si>
    <t>1_vat_elec_pc_ai__yd_2</t>
  </si>
  <si>
    <t>1_subsidy_fuel_indirect_pc_ai__yd_2</t>
  </si>
  <si>
    <t>1_subsidy_elec_indirect_pc_ai__yd_2</t>
  </si>
  <si>
    <t>1_subsidy_elec_pc_ai__yd_2</t>
  </si>
  <si>
    <t>1_all_elec_pc_ai__yd_2</t>
  </si>
  <si>
    <t>1_vat_fuel_pc_ai__yd_2</t>
  </si>
  <si>
    <t>1_subsidy_fuel_pc_ai__yd_2</t>
  </si>
  <si>
    <t>1_all_subs_pc_ai__yd_3</t>
  </si>
  <si>
    <t>1_subsidy_elec_pc_ai__yd_3</t>
  </si>
  <si>
    <t>1_subsidy_fuel_pc_ai__yd_3</t>
  </si>
  <si>
    <t>1_all_elec_pc_ai__yd_3</t>
  </si>
  <si>
    <t>1_all_fuel_pc_ai__yd_3</t>
  </si>
  <si>
    <t>1_vat_elec_pc_ai__yd_3</t>
  </si>
  <si>
    <t>1_subsidy_fuel_direct_pc_ai__yd_3</t>
  </si>
  <si>
    <t>1_vat_fuel_pc_ai__yd_3</t>
  </si>
  <si>
    <t>1_subsidy_elec_indirect_pc_ai__yd_3</t>
  </si>
  <si>
    <t>1_subsidy_fuel_indirect_pc_ai__yd_3</t>
  </si>
  <si>
    <t>1_all_policies_pc_ai__yd_3</t>
  </si>
  <si>
    <t>1_subsidy_elec_direct_pc_ai__yd_3</t>
  </si>
  <si>
    <t>1_all_tax_pc_ai__yd_3</t>
  </si>
  <si>
    <t>1_subsidy_elec_pc_ai__yd_4</t>
  </si>
  <si>
    <t>1_all_subs_pc_ai__yd_4</t>
  </si>
  <si>
    <t>1_subsidy_fuel_indirect_pc_ai__yd_4</t>
  </si>
  <si>
    <t>1_subsidy_elec_direct_pc_ai__yd_4</t>
  </si>
  <si>
    <t>1_subsidy_fuel_direct_pc_ai__yd_4</t>
  </si>
  <si>
    <t>1_vat_fuel_pc_ai__yd_4</t>
  </si>
  <si>
    <t>1_all_tax_pc_ai__yd_4</t>
  </si>
  <si>
    <t>1_subsidy_fuel_pc_ai__yd_4</t>
  </si>
  <si>
    <t>1_all_policies_pc_ai__yd_4</t>
  </si>
  <si>
    <t>1_all_fuel_pc_ai__yd_4</t>
  </si>
  <si>
    <t>1_all_elec_pc_ai__yd_4</t>
  </si>
  <si>
    <t>1_subsidy_elec_indirect_pc_ai__yd_4</t>
  </si>
  <si>
    <t>1_vat_elec_pc_ai__yd_4</t>
  </si>
  <si>
    <t>1_all_elec_pc_ai__yd_5</t>
  </si>
  <si>
    <t>1_subsidy_fuel_direct_pc_ai__yd_5</t>
  </si>
  <si>
    <t>1_subsidy_fuel_pc_ai__yd_5</t>
  </si>
  <si>
    <t>1_subsidy_elec_direct_pc_ai__yd_5</t>
  </si>
  <si>
    <t>1_all_tax_pc_ai__yd_5</t>
  </si>
  <si>
    <t>1_subsidy_elec_indirect_pc_ai__yd_5</t>
  </si>
  <si>
    <t>1_subsidy_fuel_indirect_pc_ai__yd_5</t>
  </si>
  <si>
    <t>1_subsidy_elec_pc_ai__yd_5</t>
  </si>
  <si>
    <t>1_vat_elec_pc_ai__yd_5</t>
  </si>
  <si>
    <t>1_all_subs_pc_ai__yd_5</t>
  </si>
  <si>
    <t>1_all_policies_pc_ai__yd_5</t>
  </si>
  <si>
    <t>1_all_fuel_pc_ai__yd_5</t>
  </si>
  <si>
    <t>1_vat_fuel_pc_ai__yd_5</t>
  </si>
  <si>
    <t>1_all_elec_pc_ai__yd_6</t>
  </si>
  <si>
    <t>1_all_subs_pc_ai__yd_6</t>
  </si>
  <si>
    <t>1_all_policies_pc_ai__yd_6</t>
  </si>
  <si>
    <t>1_all_fuel_pc_ai__yd_6</t>
  </si>
  <si>
    <t>1_vat_fuel_pc_ai__yd_6</t>
  </si>
  <si>
    <t>1_vat_elec_pc_ai__yd_6</t>
  </si>
  <si>
    <t>1_subsidy_elec_direct_pc_ai__yd_6</t>
  </si>
  <si>
    <t>1_subsidy_fuel_pc_ai__yd_6</t>
  </si>
  <si>
    <t>1_subsidy_elec_pc_ai__yd_6</t>
  </si>
  <si>
    <t>1_subsidy_fuel_indirect_pc_ai__yd_6</t>
  </si>
  <si>
    <t>1_subsidy_fuel_direct_pc_ai__yd_6</t>
  </si>
  <si>
    <t>1_all_tax_pc_ai__yd_6</t>
  </si>
  <si>
    <t>1_subsidy_elec_indirect_pc_ai__yd_6</t>
  </si>
  <si>
    <t>1_all_elec_pc_ai__yd_7</t>
  </si>
  <si>
    <t>1_all_subs_pc_ai__yd_7</t>
  </si>
  <si>
    <t>1_subsidy_fuel_indirect_pc_ai__yd_7</t>
  </si>
  <si>
    <t>1_subsidy_fuel_pc_ai__yd_7</t>
  </si>
  <si>
    <t>1_subsidy_fuel_direct_pc_ai__yd_7</t>
  </si>
  <si>
    <t>1_subsidy_elec_pc_ai__yd_7</t>
  </si>
  <si>
    <t>1_all_policies_pc_ai__yd_7</t>
  </si>
  <si>
    <t>1_all_fuel_pc_ai__yd_7</t>
  </si>
  <si>
    <t>1_subsidy_elec_direct_pc_ai__yd_7</t>
  </si>
  <si>
    <t>1_vat_elec_pc_ai__yd_7</t>
  </si>
  <si>
    <t>1_subsidy_elec_indirect_pc_ai__yd_7</t>
  </si>
  <si>
    <t>1_vat_fuel_pc_ai__yd_7</t>
  </si>
  <si>
    <t>1_all_tax_pc_ai__yd_7</t>
  </si>
  <si>
    <t>1_subsidy_elec_pc_ai__yd_8</t>
  </si>
  <si>
    <t>1_subsidy_fuel_direct_pc_ai__yd_8</t>
  </si>
  <si>
    <t>1_vat_elec_pc_ai__yd_8</t>
  </si>
  <si>
    <t>1_vat_fuel_pc_ai__yd_8</t>
  </si>
  <si>
    <t>1_subsidy_fuel_indirect_pc_ai__yd_8</t>
  </si>
  <si>
    <t>1_all_fuel_pc_ai__yd_8</t>
  </si>
  <si>
    <t>1_all_elec_pc_ai__yd_8</t>
  </si>
  <si>
    <t>1_all_policies_pc_ai__yd_8</t>
  </si>
  <si>
    <t>1_all_tax_pc_ai__yd_8</t>
  </si>
  <si>
    <t>1_subsidy_fuel_pc_ai__yd_8</t>
  </si>
  <si>
    <t>1_all_subs_pc_ai__yd_8</t>
  </si>
  <si>
    <t>1_subsidy_elec_indirect_pc_ai__yd_8</t>
  </si>
  <si>
    <t>1_subsidy_elec_direct_pc_ai__yd_8</t>
  </si>
  <si>
    <t>1_all_subs_pc_ai__yd_9</t>
  </si>
  <si>
    <t>1_all_fuel_pc_ai__yd_9</t>
  </si>
  <si>
    <t>1_vat_fuel_pc_ai__yd_9</t>
  </si>
  <si>
    <t>1_all_tax_pc_ai__yd_9</t>
  </si>
  <si>
    <t>1_subsidy_fuel_indirect_pc_ai__yd_9</t>
  </si>
  <si>
    <t>1_subsidy_elec_indirect_pc_ai__yd_9</t>
  </si>
  <si>
    <t>1_subsidy_fuel_direct_pc_ai__yd_9</t>
  </si>
  <si>
    <t>1_all_policies_pc_ai__yd_9</t>
  </si>
  <si>
    <t>1_subsidy_elec_direct_pc_ai__yd_9</t>
  </si>
  <si>
    <t>1_vat_elec_pc_ai__yd_9</t>
  </si>
  <si>
    <t>1_subsidy_elec_pc_ai__yd_9</t>
  </si>
  <si>
    <t>1_all_elec_pc_ai__yd_9</t>
  </si>
  <si>
    <t>1_subsidy_fuel_pc_ai__yd_9</t>
  </si>
  <si>
    <t>1_all_subs_pc_ai__yd_10</t>
  </si>
  <si>
    <t>1_subsidy_elec_pc_ai__yd_10</t>
  </si>
  <si>
    <t>1_subsidy_fuel_direct_pc_ai__yd_10</t>
  </si>
  <si>
    <t>1_all_tax_pc_ai__yd_10</t>
  </si>
  <si>
    <t>1_all_policies_pc_ai__yd_10</t>
  </si>
  <si>
    <t>1_subsidy_fuel_pc_ai__yd_10</t>
  </si>
  <si>
    <t>1_vat_elec_pc_ai__yd_10</t>
  </si>
  <si>
    <t>1_all_elec_pc_ai__yd_10</t>
  </si>
  <si>
    <t>1_all_fuel_pc_ai__yd_10</t>
  </si>
  <si>
    <t>1_vat_fuel_pc_ai__yd_10</t>
  </si>
  <si>
    <t>1_subsidy_elec_indirect_pc_ai__yd_10</t>
  </si>
  <si>
    <t>1_subsidy_elec_direct_pc_ai__yd_10</t>
  </si>
  <si>
    <t>1_subsidy_fuel_indirect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fuel_pc_ai__yd_1</t>
  </si>
  <si>
    <t>2_subsidy_fuel_pc_ai__yd_1</t>
  </si>
  <si>
    <t>2_all_elec_pc_ai__yd_1</t>
  </si>
  <si>
    <t>2_subsidy_fuel_direct_pc_ai__yd_1</t>
  </si>
  <si>
    <t>2_vat_fuel_pc_ai__yd_1</t>
  </si>
  <si>
    <t>2_all_subs_pc_ai__yd_1</t>
  </si>
  <si>
    <t>2_subsidy_elec_indirect_pc_ai__yd_1</t>
  </si>
  <si>
    <t>2_subsidy_elec_pc_ai__yd_1</t>
  </si>
  <si>
    <t>2_all_policies_pc_ai__yd_1</t>
  </si>
  <si>
    <t>2_subsidy_fuel_indirect_pc_ai__yd_1</t>
  </si>
  <si>
    <t>2_vat_elec_pc_ai__yd_1</t>
  </si>
  <si>
    <t>2_subsidy_elec_direct_pc_ai__yd_1</t>
  </si>
  <si>
    <t>2_all_tax_pc_ai__yd_1</t>
  </si>
  <si>
    <t>2_all_tax_pc_ai__yd_2</t>
  </si>
  <si>
    <t>2_subsidy_elec_pc_ai__yd_2</t>
  </si>
  <si>
    <t>2_all_elec_pc_ai__yd_2</t>
  </si>
  <si>
    <t>2_subsidy_fuel_indirect_pc_ai__yd_2</t>
  </si>
  <si>
    <t>2_all_policies_pc_ai__yd_2</t>
  </si>
  <si>
    <t>2_all_fuel_pc_ai__yd_2</t>
  </si>
  <si>
    <t>2_subsidy_elec_direct_pc_ai__yd_2</t>
  </si>
  <si>
    <t>2_vat_elec_pc_ai__yd_2</t>
  </si>
  <si>
    <t>2_subsidy_elec_indirect_pc_ai__yd_2</t>
  </si>
  <si>
    <t>2_all_subs_pc_ai__yd_2</t>
  </si>
  <si>
    <t>2_subsidy_fuel_pc_ai__yd_2</t>
  </si>
  <si>
    <t>2_subsidy_fuel_direct_pc_ai__yd_2</t>
  </si>
  <si>
    <t>2_vat_fuel_pc_ai__yd_2</t>
  </si>
  <si>
    <t>2_all_tax_pc_ai__yd_3</t>
  </si>
  <si>
    <t>2_subsidy_elec_pc_ai__yd_3</t>
  </si>
  <si>
    <t>2_subsidy_fuel_direct_pc_ai__yd_3</t>
  </si>
  <si>
    <t>2_vat_fuel_pc_ai__yd_3</t>
  </si>
  <si>
    <t>2_all_fuel_pc_ai__yd_3</t>
  </si>
  <si>
    <t>2_subsidy_fuel_pc_ai__yd_3</t>
  </si>
  <si>
    <t>2_all_subs_pc_ai__yd_3</t>
  </si>
  <si>
    <t>2_subsidy_fuel_indirect_pc_ai__yd_3</t>
  </si>
  <si>
    <t>2_subsidy_elec_direct_pc_ai__yd_3</t>
  </si>
  <si>
    <t>2_subsidy_elec_indirect_pc_ai__yd_3</t>
  </si>
  <si>
    <t>2_all_policies_pc_ai__yd_3</t>
  </si>
  <si>
    <t>2_vat_elec_pc_ai__yd_3</t>
  </si>
  <si>
    <t>2_all_elec_pc_ai__yd_3</t>
  </si>
  <si>
    <t>2_all_subs_pc_ai__yd_4</t>
  </si>
  <si>
    <t>2_subsidy_elec_pc_ai__yd_4</t>
  </si>
  <si>
    <t>2_all_tax_pc_ai__yd_4</t>
  </si>
  <si>
    <t>2_vat_elec_pc_ai__yd_4</t>
  </si>
  <si>
    <t>2_vat_fuel_pc_ai__yd_4</t>
  </si>
  <si>
    <t>2_subsidy_elec_direct_pc_ai__yd_4</t>
  </si>
  <si>
    <t>2_subsidy_fuel_direct_pc_ai__yd_4</t>
  </si>
  <si>
    <t>2_all_elec_pc_ai__yd_4</t>
  </si>
  <si>
    <t>2_subsidy_elec_indirect_pc_ai__yd_4</t>
  </si>
  <si>
    <t>2_all_policies_pc_ai__yd_4</t>
  </si>
  <si>
    <t>2_subsidy_fuel_indirect_pc_ai__yd_4</t>
  </si>
  <si>
    <t>2_all_fuel_pc_ai__yd_4</t>
  </si>
  <si>
    <t>2_subsidy_fuel_pc_ai__yd_4</t>
  </si>
  <si>
    <t>2_all_subs_pc_ai__yd_5</t>
  </si>
  <si>
    <t>2_all_policies_pc_ai__yd_5</t>
  </si>
  <si>
    <t>2_all_tax_pc_ai__yd_5</t>
  </si>
  <si>
    <t>2_subsidy_elec_indirect_pc_ai__yd_5</t>
  </si>
  <si>
    <t>2_subsidy_fuel_indirect_pc_ai__yd_5</t>
  </si>
  <si>
    <t>2_subsidy_elec_direct_pc_ai__yd_5</t>
  </si>
  <si>
    <t>2_all_fuel_pc_ai__yd_5</t>
  </si>
  <si>
    <t>2_subsidy_elec_pc_ai__yd_5</t>
  </si>
  <si>
    <t>2_subsidy_fuel_direct_pc_ai__yd_5</t>
  </si>
  <si>
    <t>2_vat_fuel_pc_ai__yd_5</t>
  </si>
  <si>
    <t>2_all_elec_pc_ai__yd_5</t>
  </si>
  <si>
    <t>2_vat_elec_pc_ai__yd_5</t>
  </si>
  <si>
    <t>2_subsidy_fuel_pc_ai__yd_5</t>
  </si>
  <si>
    <t>2_all_tax_pc_ai__yd_6</t>
  </si>
  <si>
    <t>2_subsidy_elec_indirect_pc_ai__yd_6</t>
  </si>
  <si>
    <t>2_all_elec_pc_ai__yd_6</t>
  </si>
  <si>
    <t>2_subsidy_elec_pc_ai__yd_6</t>
  </si>
  <si>
    <t>2_all_policies_pc_ai__yd_6</t>
  </si>
  <si>
    <t>2_subsidy_fuel_pc_ai__yd_6</t>
  </si>
  <si>
    <t>2_vat_fuel_pc_ai__yd_6</t>
  </si>
  <si>
    <t>2_vat_elec_pc_ai__yd_6</t>
  </si>
  <si>
    <t>2_all_subs_pc_ai__yd_6</t>
  </si>
  <si>
    <t>2_subsidy_fuel_indirect_pc_ai__yd_6</t>
  </si>
  <si>
    <t>2_all_fuel_pc_ai__yd_6</t>
  </si>
  <si>
    <t>2_subsidy_elec_direct_pc_ai__yd_6</t>
  </si>
  <si>
    <t>2_subsidy_fuel_direct_pc_ai__yd_6</t>
  </si>
  <si>
    <t>2_subsidy_fuel_pc_ai__yd_7</t>
  </si>
  <si>
    <t>2_all_fuel_pc_ai__yd_7</t>
  </si>
  <si>
    <t>2_vat_fuel_pc_ai__yd_7</t>
  </si>
  <si>
    <t>2_subsidy_elec_direct_pc_ai__yd_7</t>
  </si>
  <si>
    <t>2_subsidy_elec_indirect_pc_ai__yd_7</t>
  </si>
  <si>
    <t>2_all_elec_pc_ai__yd_7</t>
  </si>
  <si>
    <t>2_subsidy_elec_pc_ai__yd_7</t>
  </si>
  <si>
    <t>2_all_tax_pc_ai__yd_7</t>
  </si>
  <si>
    <t>2_subsidy_fuel_indirect_pc_ai__yd_7</t>
  </si>
  <si>
    <t>2_subsidy_fuel_direct_pc_ai__yd_7</t>
  </si>
  <si>
    <t>2_all_subs_pc_ai__yd_7</t>
  </si>
  <si>
    <t>2_vat_elec_pc_ai__yd_7</t>
  </si>
  <si>
    <t>2_all_policies_pc_ai__yd_7</t>
  </si>
  <si>
    <t>2_all_elec_pc_ai__yd_8</t>
  </si>
  <si>
    <t>2_all_policies_pc_ai__yd_8</t>
  </si>
  <si>
    <t>2_subsidy_fuel_direct_pc_ai__yd_8</t>
  </si>
  <si>
    <t>2_vat_elec_pc_ai__yd_8</t>
  </si>
  <si>
    <t>2_subsidy_elec_pc_ai__yd_8</t>
  </si>
  <si>
    <t>2_subsidy_elec_indirect_pc_ai__yd_8</t>
  </si>
  <si>
    <t>2_all_fuel_pc_ai__yd_8</t>
  </si>
  <si>
    <t>2_subsidy_fuel_indirect_pc_ai__yd_8</t>
  </si>
  <si>
    <t>2_subsidy_elec_direct_pc_ai__yd_8</t>
  </si>
  <si>
    <t>2_subsidy_fuel_pc_ai__yd_8</t>
  </si>
  <si>
    <t>2_all_tax_pc_ai__yd_8</t>
  </si>
  <si>
    <t>2_vat_fuel_pc_ai__yd_8</t>
  </si>
  <si>
    <t>2_all_subs_pc_ai__yd_8</t>
  </si>
  <si>
    <t>2_all_fuel_pc_ai__yd_9</t>
  </si>
  <si>
    <t>2_all_policies_pc_ai__yd_9</t>
  </si>
  <si>
    <t>2_all_subs_pc_ai__yd_9</t>
  </si>
  <si>
    <t>2_all_elec_pc_ai__yd_9</t>
  </si>
  <si>
    <t>2_subsidy_fuel_indirect_pc_ai__yd_9</t>
  </si>
  <si>
    <t>2_subsidy_elec_indirect_pc_ai__yd_9</t>
  </si>
  <si>
    <t>2_vat_fuel_pc_ai__yd_9</t>
  </si>
  <si>
    <t>2_subsidy_elec_direct_pc_ai__yd_9</t>
  </si>
  <si>
    <t>2_all_tax_pc_ai__yd_9</t>
  </si>
  <si>
    <t>2_vat_elec_pc_ai__yd_9</t>
  </si>
  <si>
    <t>2_subsidy_elec_pc_ai__yd_9</t>
  </si>
  <si>
    <t>2_subsidy_fuel_direct_pc_ai__yd_9</t>
  </si>
  <si>
    <t>2_subsidy_fuel_pc_ai__yd_9</t>
  </si>
  <si>
    <t>2_subsidy_elec_indirect_pc_ai__yd_10</t>
  </si>
  <si>
    <t>2_subsidy_fuel_pc_ai__yd_10</t>
  </si>
  <si>
    <t>2_vat_fuel_pc_ai__yd_10</t>
  </si>
  <si>
    <t>2_all_fuel_pc_ai__yd_10</t>
  </si>
  <si>
    <t>2_subsidy_fuel_indirect_pc_ai__yd_10</t>
  </si>
  <si>
    <t>2_all_elec_pc_ai__yd_10</t>
  </si>
  <si>
    <t>2_subsidy_elec_pc_ai__yd_10</t>
  </si>
  <si>
    <t>2_all_tax_pc_ai__yd_10</t>
  </si>
  <si>
    <t>2_all_subs_pc_ai__yd_10</t>
  </si>
  <si>
    <t>2_subsidy_elec_direct_pc_ai__yd_10</t>
  </si>
  <si>
    <t>2_all_policies_pc_ai__yd_10</t>
  </si>
  <si>
    <t>2_subsidy_fuel_direct_pc_ai__yd_10</t>
  </si>
  <si>
    <t>2_vat_elec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fuel_pc_ai__yd_1</t>
  </si>
  <si>
    <t>3_subsidy_fuel_indirect_pc_ai__yd_1</t>
  </si>
  <si>
    <t>3_subsidy_elec_direct_pc_ai__yd_1</t>
  </si>
  <si>
    <t>3_vat_fuel_pc_ai__yd_1</t>
  </si>
  <si>
    <t>3_all_elec_pc_ai__yd_1</t>
  </si>
  <si>
    <t>3_subsidy_elec_indirect_pc_ai__yd_1</t>
  </si>
  <si>
    <t>3_all_subs_pc_ai__yd_1</t>
  </si>
  <si>
    <t>3_subsidy_fuel_direct_pc_ai__yd_1</t>
  </si>
  <si>
    <t>3_all_tax_pc_ai__yd_1</t>
  </si>
  <si>
    <t>3_subsidy_elec_pc_ai__yd_1</t>
  </si>
  <si>
    <t>3_all_policies_pc_ai__yd_1</t>
  </si>
  <si>
    <t>3_all_fuel_pc_ai__yd_1</t>
  </si>
  <si>
    <t>3_vat_elec_pc_ai__yd_1</t>
  </si>
  <si>
    <t>3_all_tax_pc_ai__yd_2</t>
  </si>
  <si>
    <t>3_all_elec_pc_ai__yd_2</t>
  </si>
  <si>
    <t>3_subsidy_elec_pc_ai__yd_2</t>
  </si>
  <si>
    <t>3_all_policies_pc_ai__yd_2</t>
  </si>
  <si>
    <t>3_subsidy_elec_indirect_pc_ai__yd_2</t>
  </si>
  <si>
    <t>3_all_subs_pc_ai__yd_2</t>
  </si>
  <si>
    <t>3_all_fuel_pc_ai__yd_2</t>
  </si>
  <si>
    <t>3_subsidy_elec_direct_pc_ai__yd_2</t>
  </si>
  <si>
    <t>3_vat_fuel_pc_ai__yd_2</t>
  </si>
  <si>
    <t>3_vat_elec_pc_ai__yd_2</t>
  </si>
  <si>
    <t>3_subsidy_fuel_indirect_pc_ai__yd_2</t>
  </si>
  <si>
    <t>3_subsidy_fuel_direct_pc_ai__yd_2</t>
  </si>
  <si>
    <t>3_subsidy_fuel_pc_ai__yd_2</t>
  </si>
  <si>
    <t>3_subsidy_elec_indirect_pc_ai__yd_3</t>
  </si>
  <si>
    <t>3_all_fuel_pc_ai__yd_3</t>
  </si>
  <si>
    <t>3_subsidy_fuel_direct_pc_ai__yd_3</t>
  </si>
  <si>
    <t>3_subsidy_elec_pc_ai__yd_3</t>
  </si>
  <si>
    <t>3_subsidy_elec_direct_pc_ai__yd_3</t>
  </si>
  <si>
    <t>3_vat_fuel_pc_ai__yd_3</t>
  </si>
  <si>
    <t>3_all_elec_pc_ai__yd_3</t>
  </si>
  <si>
    <t>3_vat_elec_pc_ai__yd_3</t>
  </si>
  <si>
    <t>3_all_tax_pc_ai__yd_3</t>
  </si>
  <si>
    <t>3_subsidy_fuel_indirect_pc_ai__yd_3</t>
  </si>
  <si>
    <t>3_all_policies_pc_ai__yd_3</t>
  </si>
  <si>
    <t>3_all_subs_pc_ai__yd_3</t>
  </si>
  <si>
    <t>3_subsidy_fuel_pc_ai__yd_3</t>
  </si>
  <si>
    <t>3_all_tax_pc_ai__yd_4</t>
  </si>
  <si>
    <t>3_subsidy_fuel_pc_ai__yd_4</t>
  </si>
  <si>
    <t>3_subsidy_fuel_direct_pc_ai__yd_4</t>
  </si>
  <si>
    <t>3_subsidy_elec_pc_ai__yd_4</t>
  </si>
  <si>
    <t>3_all_fuel_pc_ai__yd_4</t>
  </si>
  <si>
    <t>3_all_subs_pc_ai__yd_4</t>
  </si>
  <si>
    <t>3_subsidy_fuel_indirect_pc_ai__yd_4</t>
  </si>
  <si>
    <t>3_vat_elec_pc_ai__yd_4</t>
  </si>
  <si>
    <t>3_vat_fuel_pc_ai__yd_4</t>
  </si>
  <si>
    <t>3_all_policies_pc_ai__yd_4</t>
  </si>
  <si>
    <t>3_subsidy_elec_indirect_pc_ai__yd_4</t>
  </si>
  <si>
    <t>3_subsidy_elec_direct_pc_ai__yd_4</t>
  </si>
  <si>
    <t>3_all_elec_pc_ai__yd_4</t>
  </si>
  <si>
    <t>3_subsidy_elec_indirect_pc_ai__yd_5</t>
  </si>
  <si>
    <t>3_vat_elec_pc_ai__yd_5</t>
  </si>
  <si>
    <t>3_all_policies_pc_ai__yd_5</t>
  </si>
  <si>
    <t>3_subsidy_elec_pc_ai__yd_5</t>
  </si>
  <si>
    <t>3_subsidy_fuel_pc_ai__yd_5</t>
  </si>
  <si>
    <t>3_all_fuel_pc_ai__yd_5</t>
  </si>
  <si>
    <t>3_all_elec_pc_ai__yd_5</t>
  </si>
  <si>
    <t>3_vat_fuel_pc_ai__yd_5</t>
  </si>
  <si>
    <t>3_subsidy_fuel_direct_pc_ai__yd_5</t>
  </si>
  <si>
    <t>3_subsidy_elec_direct_pc_ai__yd_5</t>
  </si>
  <si>
    <t>3_all_subs_pc_ai__yd_5</t>
  </si>
  <si>
    <t>3_all_tax_pc_ai__yd_5</t>
  </si>
  <si>
    <t>3_subsidy_fuel_indirect_pc_ai__yd_5</t>
  </si>
  <si>
    <t>3_vat_elec_pc_ai__yd_6</t>
  </si>
  <si>
    <t>3_subsidy_elec_indirect_pc_ai__yd_6</t>
  </si>
  <si>
    <t>3_all_subs_pc_ai__yd_6</t>
  </si>
  <si>
    <t>3_subsidy_fuel_indirect_pc_ai__yd_6</t>
  </si>
  <si>
    <t>3_all_policies_pc_ai__yd_6</t>
  </si>
  <si>
    <t>3_all_elec_pc_ai__yd_6</t>
  </si>
  <si>
    <t>3_vat_fuel_pc_ai__yd_6</t>
  </si>
  <si>
    <t>3_subsidy_fuel_direct_pc_ai__yd_6</t>
  </si>
  <si>
    <t>3_all_fuel_pc_ai__yd_6</t>
  </si>
  <si>
    <t>3_subsidy_elec_direct_pc_ai__yd_6</t>
  </si>
  <si>
    <t>3_all_tax_pc_ai__yd_6</t>
  </si>
  <si>
    <t>3_subsidy_elec_pc_ai__yd_6</t>
  </si>
  <si>
    <t>3_subsidy_fuel_pc_ai__yd_6</t>
  </si>
  <si>
    <t>3_subsidy_fuel_indirect_pc_ai__yd_7</t>
  </si>
  <si>
    <t>3_subsidy_elec_pc_ai__yd_7</t>
  </si>
  <si>
    <t>3_all_elec_pc_ai__yd_7</t>
  </si>
  <si>
    <t>3_vat_fuel_pc_ai__yd_7</t>
  </si>
  <si>
    <t>3_vat_elec_pc_ai__yd_7</t>
  </si>
  <si>
    <t>3_all_tax_pc_ai__yd_7</t>
  </si>
  <si>
    <t>3_subsidy_elec_indirect_pc_ai__yd_7</t>
  </si>
  <si>
    <t>3_all_policies_pc_ai__yd_7</t>
  </si>
  <si>
    <t>3_subsidy_fuel_pc_ai__yd_7</t>
  </si>
  <si>
    <t>3_subsidy_fuel_direct_pc_ai__yd_7</t>
  </si>
  <si>
    <t>3_subsidy_elec_direct_pc_ai__yd_7</t>
  </si>
  <si>
    <t>3_all_fuel_pc_ai__yd_7</t>
  </si>
  <si>
    <t>3_all_subs_pc_ai__yd_7</t>
  </si>
  <si>
    <t>3_subsidy_fuel_pc_ai__yd_8</t>
  </si>
  <si>
    <t>3_all_subs_pc_ai__yd_8</t>
  </si>
  <si>
    <t>3_subsidy_elec_indirect_pc_ai__yd_8</t>
  </si>
  <si>
    <t>3_subsidy_fuel_indirect_pc_ai__yd_8</t>
  </si>
  <si>
    <t>3_subsidy_elec_direct_pc_ai__yd_8</t>
  </si>
  <si>
    <t>3_all_policies_pc_ai__yd_8</t>
  </si>
  <si>
    <t>3_subsidy_elec_pc_ai__yd_8</t>
  </si>
  <si>
    <t>3_all_fuel_pc_ai__yd_8</t>
  </si>
  <si>
    <t>3_vat_fuel_pc_ai__yd_8</t>
  </si>
  <si>
    <t>3_all_elec_pc_ai__yd_8</t>
  </si>
  <si>
    <t>3_all_tax_pc_ai__yd_8</t>
  </si>
  <si>
    <t>3_vat_elec_pc_ai__yd_8</t>
  </si>
  <si>
    <t>3_subsidy_fuel_direct_pc_ai__yd_8</t>
  </si>
  <si>
    <t>3_subsidy_elec_direct_pc_ai__yd_9</t>
  </si>
  <si>
    <t>3_subsidy_fuel_direct_pc_ai__yd_9</t>
  </si>
  <si>
    <t>3_vat_elec_pc_ai__yd_9</t>
  </si>
  <si>
    <t>3_all_policies_pc_ai__yd_9</t>
  </si>
  <si>
    <t>3_all_subs_pc_ai__yd_9</t>
  </si>
  <si>
    <t>3_all_elec_pc_ai__yd_9</t>
  </si>
  <si>
    <t>3_subsidy_fuel_indirect_pc_ai__yd_9</t>
  </si>
  <si>
    <t>3_all_tax_pc_ai__yd_9</t>
  </si>
  <si>
    <t>3_all_fuel_pc_ai__yd_9</t>
  </si>
  <si>
    <t>3_vat_fuel_pc_ai__yd_9</t>
  </si>
  <si>
    <t>3_subsidy_elec_indirect_pc_ai__yd_9</t>
  </si>
  <si>
    <t>3_subsidy_elec_pc_ai__yd_9</t>
  </si>
  <si>
    <t>3_subsidy_fuel_pc_ai__yd_9</t>
  </si>
  <si>
    <t>3_all_policies_pc_ai__yd_10</t>
  </si>
  <si>
    <t>3_all_fuel_pc_ai__yd_10</t>
  </si>
  <si>
    <t>3_subsidy_fuel_pc_ai__yd_10</t>
  </si>
  <si>
    <t>3_all_elec_pc_ai__yd_10</t>
  </si>
  <si>
    <t>3_subsidy_elec_pc_ai__yd_10</t>
  </si>
  <si>
    <t>3_vat_fuel_pc_ai__yd_10</t>
  </si>
  <si>
    <t>3_subsidy_elec_indirect_pc_ai__yd_10</t>
  </si>
  <si>
    <t>3_subsidy_elec_direct_pc_ai__yd_10</t>
  </si>
  <si>
    <t>3_all_tax_pc_ai__yd_10</t>
  </si>
  <si>
    <t>3_all_subs_pc_ai__yd_10</t>
  </si>
  <si>
    <t>3_vat_elec_pc_ai__yd_10</t>
  </si>
  <si>
    <t>3_subsidy_fuel_indirect_pc_ai__yd_10</t>
  </si>
  <si>
    <t>3_subsidy_fuel_direct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ll_policies_pc_ai__yd_1</t>
  </si>
  <si>
    <t>4_subsidy_fuel_direct_pc_ai__yd_1</t>
  </si>
  <si>
    <t>4_subsidy_elec_direct_pc_ai__yd_1</t>
  </si>
  <si>
    <t>4_all_subs_pc_ai__yd_1</t>
  </si>
  <si>
    <t>4_vat_elec_pc_ai__yd_1</t>
  </si>
  <si>
    <t>4_all_elec_pc_ai__yd_1</t>
  </si>
  <si>
    <t>4_subsidy_elec_indirect_pc_ai__yd_1</t>
  </si>
  <si>
    <t>4_vat_fuel_pc_ai__yd_1</t>
  </si>
  <si>
    <t>4_subsidy_fuel_indirect_pc_ai__yd_1</t>
  </si>
  <si>
    <t>4_subsidy_elec_pc_ai__yd_1</t>
  </si>
  <si>
    <t>4_all_fuel_pc_ai__yd_1</t>
  </si>
  <si>
    <t>4_subsidy_fuel_pc_ai__yd_1</t>
  </si>
  <si>
    <t>4_subsidy_elec_indirect_pc_ai__yd_2</t>
  </si>
  <si>
    <t>4_vat_elec_pc_ai__yd_2</t>
  </si>
  <si>
    <t>4_all_fuel_pc_ai__yd_2</t>
  </si>
  <si>
    <t>4_subsidy_fuel_direct_pc_ai__yd_2</t>
  </si>
  <si>
    <t>4_all_policies_pc_ai__yd_2</t>
  </si>
  <si>
    <t>4_all_tax_pc_ai__yd_2</t>
  </si>
  <si>
    <t>4_subsidy_elec_direct_pc_ai__yd_2</t>
  </si>
  <si>
    <t>4_vat_fuel_pc_ai__yd_2</t>
  </si>
  <si>
    <t>4_all_subs_pc_ai__yd_2</t>
  </si>
  <si>
    <t>4_all_elec_pc_ai__yd_2</t>
  </si>
  <si>
    <t>4_subsidy_fuel_indirect_pc_ai__yd_2</t>
  </si>
  <si>
    <t>4_subsidy_elec_pc_ai__yd_2</t>
  </si>
  <si>
    <t>4_subsidy_fuel_pc_ai__yd_2</t>
  </si>
  <si>
    <t>4_all_policies_pc_ai__yd_3</t>
  </si>
  <si>
    <t>4_all_subs_pc_ai__yd_3</t>
  </si>
  <si>
    <t>4_subsidy_elec_pc_ai__yd_3</t>
  </si>
  <si>
    <t>4_all_tax_pc_ai__yd_3</t>
  </si>
  <si>
    <t>4_vat_fuel_pc_ai__yd_3</t>
  </si>
  <si>
    <t>4_all_elec_pc_ai__yd_3</t>
  </si>
  <si>
    <t>4_subsidy_fuel_direct_pc_ai__yd_3</t>
  </si>
  <si>
    <t>4_vat_elec_pc_ai__yd_3</t>
  </si>
  <si>
    <t>4_subsidy_fuel_pc_ai__yd_3</t>
  </si>
  <si>
    <t>4_subsidy_fuel_indirect_pc_ai__yd_3</t>
  </si>
  <si>
    <t>4_all_fuel_pc_ai__yd_3</t>
  </si>
  <si>
    <t>4_subsidy_elec_direct_pc_ai__yd_3</t>
  </si>
  <si>
    <t>4_subsidy_elec_indirect_pc_ai__yd_3</t>
  </si>
  <si>
    <t>4_subsidy_fuel_direct_pc_ai__yd_4</t>
  </si>
  <si>
    <t>4_subsidy_elec_indirect_pc_ai__yd_4</t>
  </si>
  <si>
    <t>4_subsidy_elec_pc_ai__yd_4</t>
  </si>
  <si>
    <t>4_all_fuel_pc_ai__yd_4</t>
  </si>
  <si>
    <t>4_subsidy_fuel_pc_ai__yd_4</t>
  </si>
  <si>
    <t>4_all_subs_pc_ai__yd_4</t>
  </si>
  <si>
    <t>4_vat_elec_pc_ai__yd_4</t>
  </si>
  <si>
    <t>4_all_policies_pc_ai__yd_4</t>
  </si>
  <si>
    <t>4_all_elec_pc_ai__yd_4</t>
  </si>
  <si>
    <t>4_subsidy_fuel_indirect_pc_ai__yd_4</t>
  </si>
  <si>
    <t>4_subsidy_elec_direct_pc_ai__yd_4</t>
  </si>
  <si>
    <t>4_vat_fuel_pc_ai__yd_4</t>
  </si>
  <si>
    <t>4_all_tax_pc_ai__yd_4</t>
  </si>
  <si>
    <t>4_all_elec_pc_ai__yd_5</t>
  </si>
  <si>
    <t>4_subsidy_elec_pc_ai__yd_5</t>
  </si>
  <si>
    <t>4_all_subs_pc_ai__yd_5</t>
  </si>
  <si>
    <t>4_subsidy_fuel_direct_pc_ai__yd_5</t>
  </si>
  <si>
    <t>4_all_fuel_pc_ai__yd_5</t>
  </si>
  <si>
    <t>4_vat_elec_pc_ai__yd_5</t>
  </si>
  <si>
    <t>4_subsidy_fuel_indirect_pc_ai__yd_5</t>
  </si>
  <si>
    <t>4_subsidy_elec_indirect_pc_ai__yd_5</t>
  </si>
  <si>
    <t>4_subsidy_fuel_pc_ai__yd_5</t>
  </si>
  <si>
    <t>4_all_tax_pc_ai__yd_5</t>
  </si>
  <si>
    <t>4_vat_fuel_pc_ai__yd_5</t>
  </si>
  <si>
    <t>4_subsidy_elec_direct_pc_ai__yd_5</t>
  </si>
  <si>
    <t>4_all_policies_pc_ai__yd_5</t>
  </si>
  <si>
    <t>4_all_tax_pc_ai__yd_6</t>
  </si>
  <si>
    <t>4_subsidy_elec_pc_ai__yd_6</t>
  </si>
  <si>
    <t>4_subsidy_elec_indirect_pc_ai__yd_6</t>
  </si>
  <si>
    <t>4_all_fuel_pc_ai__yd_6</t>
  </si>
  <si>
    <t>4_vat_fuel_pc_ai__yd_6</t>
  </si>
  <si>
    <t>4_subsidy_fuel_indirect_pc_ai__yd_6</t>
  </si>
  <si>
    <t>4_vat_elec_pc_ai__yd_6</t>
  </si>
  <si>
    <t>4_subsidy_elec_direct_pc_ai__yd_6</t>
  </si>
  <si>
    <t>4_all_policies_pc_ai__yd_6</t>
  </si>
  <si>
    <t>4_all_elec_pc_ai__yd_6</t>
  </si>
  <si>
    <t>4_subsidy_fuel_pc_ai__yd_6</t>
  </si>
  <si>
    <t>4_all_subs_pc_ai__yd_6</t>
  </si>
  <si>
    <t>4_subsidy_fuel_direct_pc_ai__yd_6</t>
  </si>
  <si>
    <t>4_all_tax_pc_ai__yd_7</t>
  </si>
  <si>
    <t>4_subsidy_elec_direct_pc_ai__yd_7</t>
  </si>
  <si>
    <t>4_subsidy_fuel_direct_pc_ai__yd_7</t>
  </si>
  <si>
    <t>4_all_subs_pc_ai__yd_7</t>
  </si>
  <si>
    <t>4_all_fuel_pc_ai__yd_7</t>
  </si>
  <si>
    <t>4_all_elec_pc_ai__yd_7</t>
  </si>
  <si>
    <t>4_subsidy_fuel_pc_ai__yd_7</t>
  </si>
  <si>
    <t>4_subsidy_fuel_indirect_pc_ai__yd_7</t>
  </si>
  <si>
    <t>4_subsidy_elec_pc_ai__yd_7</t>
  </si>
  <si>
    <t>4_subsidy_elec_indirect_pc_ai__yd_7</t>
  </si>
  <si>
    <t>4_all_policies_pc_ai__yd_7</t>
  </si>
  <si>
    <t>4_vat_elec_pc_ai__yd_7</t>
  </si>
  <si>
    <t>4_vat_fuel_pc_ai__yd_7</t>
  </si>
  <si>
    <t>4_all_fuel_pc_ai__yd_8</t>
  </si>
  <si>
    <t>4_subsidy_fuel_direct_pc_ai__yd_8</t>
  </si>
  <si>
    <t>4_subsidy_elec_indirect_pc_ai__yd_8</t>
  </si>
  <si>
    <t>4_all_subs_pc_ai__yd_8</t>
  </si>
  <si>
    <t>4_all_policies_pc_ai__yd_8</t>
  </si>
  <si>
    <t>4_subsidy_elec_direct_pc_ai__yd_8</t>
  </si>
  <si>
    <t>4_subsidy_fuel_indirect_pc_ai__yd_8</t>
  </si>
  <si>
    <t>4_vat_fuel_pc_ai__yd_8</t>
  </si>
  <si>
    <t>4_subsidy_elec_pc_ai__yd_8</t>
  </si>
  <si>
    <t>4_all_elec_pc_ai__yd_8</t>
  </si>
  <si>
    <t>4_subsidy_fuel_pc_ai__yd_8</t>
  </si>
  <si>
    <t>4_all_tax_pc_ai__yd_8</t>
  </si>
  <si>
    <t>4_vat_elec_pc_ai__yd_8</t>
  </si>
  <si>
    <t>4_subsidy_fuel_pc_ai__yd_9</t>
  </si>
  <si>
    <t>4_subsidy_elec_indirect_pc_ai__yd_9</t>
  </si>
  <si>
    <t>4_all_fuel_pc_ai__yd_9</t>
  </si>
  <si>
    <t>4_subsidy_elec_direct_pc_ai__yd_9</t>
  </si>
  <si>
    <t>4_all_elec_pc_ai__yd_9</t>
  </si>
  <si>
    <t>4_vat_elec_pc_ai__yd_9</t>
  </si>
  <si>
    <t>4_all_subs_pc_ai__yd_9</t>
  </si>
  <si>
    <t>4_vat_fuel_pc_ai__yd_9</t>
  </si>
  <si>
    <t>4_all_tax_pc_ai__yd_9</t>
  </si>
  <si>
    <t>4_subsidy_elec_pc_ai__yd_9</t>
  </si>
  <si>
    <t>4_subsidy_fuel_direct_pc_ai__yd_9</t>
  </si>
  <si>
    <t>4_all_policies_pc_ai__yd_9</t>
  </si>
  <si>
    <t>4_subsidy_fuel_indirect_pc_ai__yd_9</t>
  </si>
  <si>
    <t>4_subsidy_fuel_indirect_pc_ai__yd_10</t>
  </si>
  <si>
    <t>4_subsidy_fuel_pc_ai__yd_10</t>
  </si>
  <si>
    <t>4_subsidy_elec_direct_pc_ai__yd_10</t>
  </si>
  <si>
    <t>4_all_elec_pc_ai__yd_10</t>
  </si>
  <si>
    <t>4_vat_fuel_pc_ai__yd_10</t>
  </si>
  <si>
    <t>4_vat_elec_pc_ai__yd_10</t>
  </si>
  <si>
    <t>4_subsidy_elec_indirect_pc_ai__yd_10</t>
  </si>
  <si>
    <t>4_all_subs_pc_ai__yd_10</t>
  </si>
  <si>
    <t>4_all_tax_pc_ai__yd_10</t>
  </si>
  <si>
    <t>4_subsidy_fuel_direct_pc_ai__yd_10</t>
  </si>
  <si>
    <t>4_all_fuel_pc_ai__yd_10</t>
  </si>
  <si>
    <t>4_subsidy_elec_pc_ai__yd_10</t>
  </si>
  <si>
    <t>4_all_policies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subs_pc</t>
  </si>
  <si>
    <t>vat_elec_pc</t>
  </si>
  <si>
    <t>subsidy_elec_indirect_pc</t>
  </si>
  <si>
    <t>subsidy_fuel_pc</t>
  </si>
  <si>
    <t>subsidy_fuel_indirect_pc</t>
  </si>
  <si>
    <t>all_fuel_pc</t>
  </si>
  <si>
    <t>all_policies_pc</t>
  </si>
  <si>
    <t>subsidy_fuel_direct_pc</t>
  </si>
  <si>
    <t>subsidy_elec_pc</t>
  </si>
  <si>
    <t>subsidy_elec_direct_pc</t>
  </si>
  <si>
    <t>vat_fuel_pc</t>
  </si>
  <si>
    <t>all_tax_pc</t>
  </si>
  <si>
    <t>all_subs_pc</t>
  </si>
  <si>
    <t>all_fuel_pc</t>
  </si>
  <si>
    <t>all_tax_pc</t>
  </si>
  <si>
    <t>all_policies_pc</t>
  </si>
  <si>
    <t>subsidy_fuel_direct_pc</t>
  </si>
  <si>
    <t>subsidy_elec_direct_pc</t>
  </si>
  <si>
    <t>vat_elec_pc</t>
  </si>
  <si>
    <t>subsidy_fuel_indirect_pc</t>
  </si>
  <si>
    <t>subsidy_elec_indirect_pc</t>
  </si>
  <si>
    <t>subsidy_elec_pc</t>
  </si>
  <si>
    <t>all_elec_pc</t>
  </si>
  <si>
    <t>vat_fuel_pc</t>
  </si>
  <si>
    <t>subsidy_fuel_pc</t>
  </si>
  <si>
    <t>all_subs_pc</t>
  </si>
  <si>
    <t>subsidy_elec_pc</t>
  </si>
  <si>
    <t>subsidy_fuel_pc</t>
  </si>
  <si>
    <t>all_elec_pc</t>
  </si>
  <si>
    <t>all_fuel_pc</t>
  </si>
  <si>
    <t>vat_elec_pc</t>
  </si>
  <si>
    <t>subsidy_fuel_direct_pc</t>
  </si>
  <si>
    <t>vat_fuel_pc</t>
  </si>
  <si>
    <t>subsidy_elec_indirect_pc</t>
  </si>
  <si>
    <t>subsidy_fuel_indirect_pc</t>
  </si>
  <si>
    <t>all_policies_pc</t>
  </si>
  <si>
    <t>subsidy_elec_direct_pc</t>
  </si>
  <si>
    <t>all_tax_pc</t>
  </si>
  <si>
    <t>subsidy_elec_pc</t>
  </si>
  <si>
    <t>all_subs_pc</t>
  </si>
  <si>
    <t>subsidy_fuel_indirect_pc</t>
  </si>
  <si>
    <t>subsidy_elec_direct_pc</t>
  </si>
  <si>
    <t>subsidy_fuel_direct_pc</t>
  </si>
  <si>
    <t>vat_fuel_pc</t>
  </si>
  <si>
    <t>all_tax_pc</t>
  </si>
  <si>
    <t>subsidy_fuel_pc</t>
  </si>
  <si>
    <t>all_policies_pc</t>
  </si>
  <si>
    <t>all_fuel_pc</t>
  </si>
  <si>
    <t>all_elec_pc</t>
  </si>
  <si>
    <t>subsidy_elec_indirect_pc</t>
  </si>
  <si>
    <t>vat_elec_pc</t>
  </si>
  <si>
    <t>all_elec_pc</t>
  </si>
  <si>
    <t>subsidy_fuel_direct_pc</t>
  </si>
  <si>
    <t>subsidy_fuel_pc</t>
  </si>
  <si>
    <t>subsidy_elec_direct_pc</t>
  </si>
  <si>
    <t>all_tax_pc</t>
  </si>
  <si>
    <t>subsidy_elec_indirect_pc</t>
  </si>
  <si>
    <t>subsidy_fuel_indirect_pc</t>
  </si>
  <si>
    <t>subsidy_elec_pc</t>
  </si>
  <si>
    <t>vat_elec_pc</t>
  </si>
  <si>
    <t>all_subs_pc</t>
  </si>
  <si>
    <t>all_policies_pc</t>
  </si>
  <si>
    <t>all_fuel_pc</t>
  </si>
  <si>
    <t>vat_fuel_pc</t>
  </si>
  <si>
    <t>all_elec_pc</t>
  </si>
  <si>
    <t>all_subs_pc</t>
  </si>
  <si>
    <t>all_policies_pc</t>
  </si>
  <si>
    <t>all_fuel_pc</t>
  </si>
  <si>
    <t>vat_fuel_pc</t>
  </si>
  <si>
    <t>vat_elec_pc</t>
  </si>
  <si>
    <t>subsidy_elec_direct_pc</t>
  </si>
  <si>
    <t>subsidy_fuel_pc</t>
  </si>
  <si>
    <t>subsidy_elec_pc</t>
  </si>
  <si>
    <t>subsidy_fuel_indirect_pc</t>
  </si>
  <si>
    <t>subsidy_fuel_direct_pc</t>
  </si>
  <si>
    <t>all_tax_pc</t>
  </si>
  <si>
    <t>subsidy_elec_indirect_pc</t>
  </si>
  <si>
    <t>all_elec_pc</t>
  </si>
  <si>
    <t>all_subs_pc</t>
  </si>
  <si>
    <t>subsidy_fuel_indirect_pc</t>
  </si>
  <si>
    <t>subsidy_fuel_pc</t>
  </si>
  <si>
    <t>subsidy_fuel_direct_pc</t>
  </si>
  <si>
    <t>subsidy_elec_pc</t>
  </si>
  <si>
    <t>all_policies_pc</t>
  </si>
  <si>
    <t>all_fuel_pc</t>
  </si>
  <si>
    <t>subsidy_elec_direct_pc</t>
  </si>
  <si>
    <t>vat_elec_pc</t>
  </si>
  <si>
    <t>subsidy_elec_indirect_pc</t>
  </si>
  <si>
    <t>vat_fuel_pc</t>
  </si>
  <si>
    <t>all_tax_pc</t>
  </si>
  <si>
    <t>subsidy_elec_pc</t>
  </si>
  <si>
    <t>subsidy_fuel_direct_pc</t>
  </si>
  <si>
    <t>vat_elec_pc</t>
  </si>
  <si>
    <t>vat_fuel_pc</t>
  </si>
  <si>
    <t>subsidy_fuel_indirect_pc</t>
  </si>
  <si>
    <t>all_fuel_pc</t>
  </si>
  <si>
    <t>all_elec_pc</t>
  </si>
  <si>
    <t>all_policies_pc</t>
  </si>
  <si>
    <t>all_tax_pc</t>
  </si>
  <si>
    <t>subsidy_fuel_pc</t>
  </si>
  <si>
    <t>all_subs_pc</t>
  </si>
  <si>
    <t>subsidy_elec_indirect_pc</t>
  </si>
  <si>
    <t>subsidy_elec_direct_pc</t>
  </si>
  <si>
    <t>all_subs_pc</t>
  </si>
  <si>
    <t>all_fuel_pc</t>
  </si>
  <si>
    <t>vat_fuel_pc</t>
  </si>
  <si>
    <t>all_tax_pc</t>
  </si>
  <si>
    <t>subsidy_fuel_indirect_pc</t>
  </si>
  <si>
    <t>subsidy_elec_indirect_pc</t>
  </si>
  <si>
    <t>subsidy_fuel_direct_pc</t>
  </si>
  <si>
    <t>all_policies_pc</t>
  </si>
  <si>
    <t>subsidy_elec_direct_pc</t>
  </si>
  <si>
    <t>vat_elec_pc</t>
  </si>
  <si>
    <t>subsidy_elec_pc</t>
  </si>
  <si>
    <t>all_elec_pc</t>
  </si>
  <si>
    <t>subsidy_fuel_pc</t>
  </si>
  <si>
    <t>all_subs_pc</t>
  </si>
  <si>
    <t>subsidy_elec_pc</t>
  </si>
  <si>
    <t>subsidy_fuel_direct_pc</t>
  </si>
  <si>
    <t>all_tax_pc</t>
  </si>
  <si>
    <t>all_policies_pc</t>
  </si>
  <si>
    <t>subsidy_fuel_pc</t>
  </si>
  <si>
    <t>vat_elec_pc</t>
  </si>
  <si>
    <t>all_elec_pc</t>
  </si>
  <si>
    <t>all_fuel_pc</t>
  </si>
  <si>
    <t>vat_fuel_pc</t>
  </si>
  <si>
    <t>subsidy_elec_indirect_pc</t>
  </si>
  <si>
    <t>subsidy_elec_direct_pc</t>
  </si>
  <si>
    <t>subsidy_fuel_indirect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fuel_pc</t>
  </si>
  <si>
    <t>subsidy_fuel_pc</t>
  </si>
  <si>
    <t>all_elec_pc</t>
  </si>
  <si>
    <t>subsidy_fuel_direct_pc</t>
  </si>
  <si>
    <t>vat_fuel_pc</t>
  </si>
  <si>
    <t>all_subs_pc</t>
  </si>
  <si>
    <t>subsidy_elec_indirect_pc</t>
  </si>
  <si>
    <t>subsidy_elec_pc</t>
  </si>
  <si>
    <t>all_policies_pc</t>
  </si>
  <si>
    <t>subsidy_fuel_indirect_pc</t>
  </si>
  <si>
    <t>vat_elec_pc</t>
  </si>
  <si>
    <t>subsidy_elec_direct_pc</t>
  </si>
  <si>
    <t>all_tax_pc</t>
  </si>
  <si>
    <t>subsidy_elec_pc</t>
  </si>
  <si>
    <t>all_elec_pc</t>
  </si>
  <si>
    <t>subsidy_fuel_indirect_pc</t>
  </si>
  <si>
    <t>all_policies_pc</t>
  </si>
  <si>
    <t>all_fuel_pc</t>
  </si>
  <si>
    <t>subsidy_elec_direct_pc</t>
  </si>
  <si>
    <t>vat_elec_pc</t>
  </si>
  <si>
    <t>subsidy_elec_indirect_pc</t>
  </si>
  <si>
    <t>all_subs_pc</t>
  </si>
  <si>
    <t>subsidy_fuel_pc</t>
  </si>
  <si>
    <t>subsidy_fuel_direct_pc</t>
  </si>
  <si>
    <t>vat_fuel_pc</t>
  </si>
  <si>
    <t>all_tax_pc</t>
  </si>
  <si>
    <t>subsidy_elec_pc</t>
  </si>
  <si>
    <t>subsidy_fuel_direct_pc</t>
  </si>
  <si>
    <t>vat_fuel_pc</t>
  </si>
  <si>
    <t>all_fuel_pc</t>
  </si>
  <si>
    <t>subsidy_fuel_pc</t>
  </si>
  <si>
    <t>all_subs_pc</t>
  </si>
  <si>
    <t>subsidy_fuel_indirect_pc</t>
  </si>
  <si>
    <t>subsidy_elec_direct_pc</t>
  </si>
  <si>
    <t>subsidy_elec_indirect_pc</t>
  </si>
  <si>
    <t>all_policies_pc</t>
  </si>
  <si>
    <t>vat_elec_pc</t>
  </si>
  <si>
    <t>all_elec_pc</t>
  </si>
  <si>
    <t>all_subs_pc</t>
  </si>
  <si>
    <t>subsidy_elec_pc</t>
  </si>
  <si>
    <t>all_tax_pc</t>
  </si>
  <si>
    <t>vat_elec_pc</t>
  </si>
  <si>
    <t>vat_fuel_pc</t>
  </si>
  <si>
    <t>subsidy_elec_direct_pc</t>
  </si>
  <si>
    <t>subsidy_fuel_direct_pc</t>
  </si>
  <si>
    <t>all_elec_pc</t>
  </si>
  <si>
    <t>subsidy_elec_indirect_pc</t>
  </si>
  <si>
    <t>all_policies_pc</t>
  </si>
  <si>
    <t>subsidy_fuel_indirect_pc</t>
  </si>
  <si>
    <t>all_fuel_pc</t>
  </si>
  <si>
    <t>subsidy_fuel_pc</t>
  </si>
  <si>
    <t>all_subs_pc</t>
  </si>
  <si>
    <t>all_policies_pc</t>
  </si>
  <si>
    <t>all_tax_pc</t>
  </si>
  <si>
    <t>subsidy_elec_indirect_pc</t>
  </si>
  <si>
    <t>subsidy_fuel_indirect_pc</t>
  </si>
  <si>
    <t>subsidy_elec_direct_pc</t>
  </si>
  <si>
    <t>all_fuel_pc</t>
  </si>
  <si>
    <t>subsidy_elec_pc</t>
  </si>
  <si>
    <t>subsidy_fuel_direct_pc</t>
  </si>
  <si>
    <t>vat_fuel_pc</t>
  </si>
  <si>
    <t>all_elec_pc</t>
  </si>
  <si>
    <t>vat_elec_pc</t>
  </si>
  <si>
    <t>subsidy_fuel_pc</t>
  </si>
  <si>
    <t>all_tax_pc</t>
  </si>
  <si>
    <t>subsidy_elec_indirect_pc</t>
  </si>
  <si>
    <t>all_elec_pc</t>
  </si>
  <si>
    <t>subsidy_elec_pc</t>
  </si>
  <si>
    <t>all_policies_pc</t>
  </si>
  <si>
    <t>subsidy_fuel_pc</t>
  </si>
  <si>
    <t>vat_fuel_pc</t>
  </si>
  <si>
    <t>vat_elec_pc</t>
  </si>
  <si>
    <t>all_subs_pc</t>
  </si>
  <si>
    <t>subsidy_fuel_indirect_pc</t>
  </si>
  <si>
    <t>all_fuel_pc</t>
  </si>
  <si>
    <t>subsidy_elec_direct_pc</t>
  </si>
  <si>
    <t>subsidy_fuel_direct_pc</t>
  </si>
  <si>
    <t>subsidy_fuel_pc</t>
  </si>
  <si>
    <t>all_fuel_pc</t>
  </si>
  <si>
    <t>vat_fuel_pc</t>
  </si>
  <si>
    <t>subsidy_elec_direct_pc</t>
  </si>
  <si>
    <t>subsidy_elec_indirect_pc</t>
  </si>
  <si>
    <t>all_elec_pc</t>
  </si>
  <si>
    <t>subsidy_elec_pc</t>
  </si>
  <si>
    <t>all_tax_pc</t>
  </si>
  <si>
    <t>subsidy_fuel_indirect_pc</t>
  </si>
  <si>
    <t>subsidy_fuel_direct_pc</t>
  </si>
  <si>
    <t>all_subs_pc</t>
  </si>
  <si>
    <t>vat_elec_pc</t>
  </si>
  <si>
    <t>all_policies_pc</t>
  </si>
  <si>
    <t>all_elec_pc</t>
  </si>
  <si>
    <t>all_policies_pc</t>
  </si>
  <si>
    <t>subsidy_fuel_direct_pc</t>
  </si>
  <si>
    <t>vat_elec_pc</t>
  </si>
  <si>
    <t>subsidy_elec_pc</t>
  </si>
  <si>
    <t>subsidy_elec_indirect_pc</t>
  </si>
  <si>
    <t>all_fuel_pc</t>
  </si>
  <si>
    <t>subsidy_fuel_indirect_pc</t>
  </si>
  <si>
    <t>subsidy_elec_direct_pc</t>
  </si>
  <si>
    <t>subsidy_fuel_pc</t>
  </si>
  <si>
    <t>all_tax_pc</t>
  </si>
  <si>
    <t>vat_fuel_pc</t>
  </si>
  <si>
    <t>all_subs_pc</t>
  </si>
  <si>
    <t>all_fuel_pc</t>
  </si>
  <si>
    <t>all_policies_pc</t>
  </si>
  <si>
    <t>all_subs_pc</t>
  </si>
  <si>
    <t>all_elec_pc</t>
  </si>
  <si>
    <t>subsidy_fuel_indirect_pc</t>
  </si>
  <si>
    <t>subsidy_elec_indirect_pc</t>
  </si>
  <si>
    <t>vat_fuel_pc</t>
  </si>
  <si>
    <t>subsidy_elec_direct_pc</t>
  </si>
  <si>
    <t>all_tax_pc</t>
  </si>
  <si>
    <t>vat_elec_pc</t>
  </si>
  <si>
    <t>subsidy_elec_pc</t>
  </si>
  <si>
    <t>subsidy_fuel_direct_pc</t>
  </si>
  <si>
    <t>subsidy_fuel_pc</t>
  </si>
  <si>
    <t>subsidy_elec_indirect_pc</t>
  </si>
  <si>
    <t>subsidy_fuel_pc</t>
  </si>
  <si>
    <t>vat_fuel_pc</t>
  </si>
  <si>
    <t>all_fuel_pc</t>
  </si>
  <si>
    <t>subsidy_fuel_indirect_pc</t>
  </si>
  <si>
    <t>all_elec_pc</t>
  </si>
  <si>
    <t>subsidy_elec_pc</t>
  </si>
  <si>
    <t>all_tax_pc</t>
  </si>
  <si>
    <t>all_subs_pc</t>
  </si>
  <si>
    <t>subsidy_elec_direct_pc</t>
  </si>
  <si>
    <t>all_policies_pc</t>
  </si>
  <si>
    <t>subsidy_fuel_direct_pc</t>
  </si>
  <si>
    <t>vat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fuel_pc</t>
  </si>
  <si>
    <t>subsidy_fuel_indirect_pc</t>
  </si>
  <si>
    <t>subsidy_elec_direct_pc</t>
  </si>
  <si>
    <t>vat_fuel_pc</t>
  </si>
  <si>
    <t>all_elec_pc</t>
  </si>
  <si>
    <t>subsidy_elec_indirect_pc</t>
  </si>
  <si>
    <t>all_subs_pc</t>
  </si>
  <si>
    <t>subsidy_fuel_direct_pc</t>
  </si>
  <si>
    <t>all_tax_pc</t>
  </si>
  <si>
    <t>subsidy_elec_pc</t>
  </si>
  <si>
    <t>all_policies_pc</t>
  </si>
  <si>
    <t>all_fuel_pc</t>
  </si>
  <si>
    <t>vat_elec_pc</t>
  </si>
  <si>
    <t>all_tax_pc</t>
  </si>
  <si>
    <t>all_elec_pc</t>
  </si>
  <si>
    <t>subsidy_elec_pc</t>
  </si>
  <si>
    <t>all_policies_pc</t>
  </si>
  <si>
    <t>subsidy_elec_indirect_pc</t>
  </si>
  <si>
    <t>all_subs_pc</t>
  </si>
  <si>
    <t>all_fuel_pc</t>
  </si>
  <si>
    <t>subsidy_elec_direct_pc</t>
  </si>
  <si>
    <t>vat_fuel_pc</t>
  </si>
  <si>
    <t>vat_elec_pc</t>
  </si>
  <si>
    <t>subsidy_fuel_indirect_pc</t>
  </si>
  <si>
    <t>subsidy_fuel_direct_pc</t>
  </si>
  <si>
    <t>subsidy_fuel_pc</t>
  </si>
  <si>
    <t>subsidy_elec_indirect_pc</t>
  </si>
  <si>
    <t>all_fuel_pc</t>
  </si>
  <si>
    <t>subsidy_fuel_direct_pc</t>
  </si>
  <si>
    <t>subsidy_elec_pc</t>
  </si>
  <si>
    <t>subsidy_elec_direct_pc</t>
  </si>
  <si>
    <t>vat_fuel_pc</t>
  </si>
  <si>
    <t>all_elec_pc</t>
  </si>
  <si>
    <t>vat_elec_pc</t>
  </si>
  <si>
    <t>all_tax_pc</t>
  </si>
  <si>
    <t>subsidy_fuel_indirect_pc</t>
  </si>
  <si>
    <t>all_policies_pc</t>
  </si>
  <si>
    <t>all_subs_pc</t>
  </si>
  <si>
    <t>subsidy_fuel_pc</t>
  </si>
  <si>
    <t>all_tax_pc</t>
  </si>
  <si>
    <t>subsidy_fuel_pc</t>
  </si>
  <si>
    <t>subsidy_fuel_direct_pc</t>
  </si>
  <si>
    <t>subsidy_elec_pc</t>
  </si>
  <si>
    <t>all_fuel_pc</t>
  </si>
  <si>
    <t>all_subs_pc</t>
  </si>
  <si>
    <t>subsidy_fuel_indirect_pc</t>
  </si>
  <si>
    <t>vat_elec_pc</t>
  </si>
  <si>
    <t>vat_fuel_pc</t>
  </si>
  <si>
    <t>all_policies_pc</t>
  </si>
  <si>
    <t>subsidy_elec_indirect_pc</t>
  </si>
  <si>
    <t>subsidy_elec_direct_pc</t>
  </si>
  <si>
    <t>all_elec_pc</t>
  </si>
  <si>
    <t>subsidy_elec_indirect_pc</t>
  </si>
  <si>
    <t>vat_elec_pc</t>
  </si>
  <si>
    <t>all_policies_pc</t>
  </si>
  <si>
    <t>subsidy_elec_pc</t>
  </si>
  <si>
    <t>subsidy_fuel_pc</t>
  </si>
  <si>
    <t>all_fuel_pc</t>
  </si>
  <si>
    <t>all_elec_pc</t>
  </si>
  <si>
    <t>vat_fuel_pc</t>
  </si>
  <si>
    <t>subsidy_fuel_direct_pc</t>
  </si>
  <si>
    <t>subsidy_elec_direct_pc</t>
  </si>
  <si>
    <t>all_subs_pc</t>
  </si>
  <si>
    <t>all_tax_pc</t>
  </si>
  <si>
    <t>subsidy_fuel_indirect_pc</t>
  </si>
  <si>
    <t>vat_elec_pc</t>
  </si>
  <si>
    <t>subsidy_elec_indirect_pc</t>
  </si>
  <si>
    <t>all_subs_pc</t>
  </si>
  <si>
    <t>subsidy_fuel_indirect_pc</t>
  </si>
  <si>
    <t>all_policies_pc</t>
  </si>
  <si>
    <t>all_elec_pc</t>
  </si>
  <si>
    <t>vat_fuel_pc</t>
  </si>
  <si>
    <t>subsidy_fuel_direct_pc</t>
  </si>
  <si>
    <t>all_fuel_pc</t>
  </si>
  <si>
    <t>subsidy_elec_direct_pc</t>
  </si>
  <si>
    <t>all_tax_pc</t>
  </si>
  <si>
    <t>subsidy_elec_pc</t>
  </si>
  <si>
    <t>subsidy_fuel_pc</t>
  </si>
  <si>
    <t>subsidy_fuel_indirect_pc</t>
  </si>
  <si>
    <t>subsidy_elec_pc</t>
  </si>
  <si>
    <t>all_elec_pc</t>
  </si>
  <si>
    <t>vat_fuel_pc</t>
  </si>
  <si>
    <t>vat_elec_pc</t>
  </si>
  <si>
    <t>all_tax_pc</t>
  </si>
  <si>
    <t>subsidy_elec_indirect_pc</t>
  </si>
  <si>
    <t>all_policies_pc</t>
  </si>
  <si>
    <t>subsidy_fuel_pc</t>
  </si>
  <si>
    <t>subsidy_fuel_direct_pc</t>
  </si>
  <si>
    <t>subsidy_elec_direct_pc</t>
  </si>
  <si>
    <t>all_fuel_pc</t>
  </si>
  <si>
    <t>all_subs_pc</t>
  </si>
  <si>
    <t>subsidy_fuel_pc</t>
  </si>
  <si>
    <t>all_subs_pc</t>
  </si>
  <si>
    <t>subsidy_elec_indirect_pc</t>
  </si>
  <si>
    <t>subsidy_fuel_indirect_pc</t>
  </si>
  <si>
    <t>subsidy_elec_direct_pc</t>
  </si>
  <si>
    <t>all_policies_pc</t>
  </si>
  <si>
    <t>subsidy_elec_pc</t>
  </si>
  <si>
    <t>all_fuel_pc</t>
  </si>
  <si>
    <t>vat_fuel_pc</t>
  </si>
  <si>
    <t>all_elec_pc</t>
  </si>
  <si>
    <t>all_tax_pc</t>
  </si>
  <si>
    <t>vat_elec_pc</t>
  </si>
  <si>
    <t>subsidy_fuel_direct_pc</t>
  </si>
  <si>
    <t>subsidy_elec_direct_pc</t>
  </si>
  <si>
    <t>subsidy_fuel_direct_pc</t>
  </si>
  <si>
    <t>vat_elec_pc</t>
  </si>
  <si>
    <t>all_policies_pc</t>
  </si>
  <si>
    <t>all_subs_pc</t>
  </si>
  <si>
    <t>all_elec_pc</t>
  </si>
  <si>
    <t>subsidy_fuel_indirect_pc</t>
  </si>
  <si>
    <t>all_tax_pc</t>
  </si>
  <si>
    <t>all_fuel_pc</t>
  </si>
  <si>
    <t>vat_fuel_pc</t>
  </si>
  <si>
    <t>subsidy_elec_indirect_pc</t>
  </si>
  <si>
    <t>subsidy_elec_pc</t>
  </si>
  <si>
    <t>subsidy_fuel_pc</t>
  </si>
  <si>
    <t>all_policies_pc</t>
  </si>
  <si>
    <t>all_fuel_pc</t>
  </si>
  <si>
    <t>subsidy_fuel_pc</t>
  </si>
  <si>
    <t>all_elec_pc</t>
  </si>
  <si>
    <t>subsidy_elec_pc</t>
  </si>
  <si>
    <t>vat_fuel_pc</t>
  </si>
  <si>
    <t>subsidy_elec_indirect_pc</t>
  </si>
  <si>
    <t>subsidy_elec_direct_pc</t>
  </si>
  <si>
    <t>all_tax_pc</t>
  </si>
  <si>
    <t>all_subs_pc</t>
  </si>
  <si>
    <t>vat_elec_pc</t>
  </si>
  <si>
    <t>subsidy_fuel_indirect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tax_pc</t>
  </si>
  <si>
    <t>all_policies_pc</t>
  </si>
  <si>
    <t>subsidy_fuel_direct_pc</t>
  </si>
  <si>
    <t>subsidy_elec_direct_pc</t>
  </si>
  <si>
    <t>all_subs_pc</t>
  </si>
  <si>
    <t>vat_elec_pc</t>
  </si>
  <si>
    <t>all_elec_pc</t>
  </si>
  <si>
    <t>subsidy_elec_indirect_pc</t>
  </si>
  <si>
    <t>vat_fuel_pc</t>
  </si>
  <si>
    <t>subsidy_fuel_indirect_pc</t>
  </si>
  <si>
    <t>subsidy_elec_pc</t>
  </si>
  <si>
    <t>all_fuel_pc</t>
  </si>
  <si>
    <t>subsidy_fuel_pc</t>
  </si>
  <si>
    <t>subsidy_elec_indirect_pc</t>
  </si>
  <si>
    <t>vat_elec_pc</t>
  </si>
  <si>
    <t>all_fuel_pc</t>
  </si>
  <si>
    <t>subsidy_fuel_direct_pc</t>
  </si>
  <si>
    <t>all_policies_pc</t>
  </si>
  <si>
    <t>all_tax_pc</t>
  </si>
  <si>
    <t>subsidy_elec_direct_pc</t>
  </si>
  <si>
    <t>vat_fuel_pc</t>
  </si>
  <si>
    <t>all_subs_pc</t>
  </si>
  <si>
    <t>all_elec_pc</t>
  </si>
  <si>
    <t>subsidy_fuel_indirect_pc</t>
  </si>
  <si>
    <t>subsidy_elec_pc</t>
  </si>
  <si>
    <t>subsidy_fuel_pc</t>
  </si>
  <si>
    <t>all_policies_pc</t>
  </si>
  <si>
    <t>all_subs_pc</t>
  </si>
  <si>
    <t>subsidy_elec_pc</t>
  </si>
  <si>
    <t>all_tax_pc</t>
  </si>
  <si>
    <t>vat_fuel_pc</t>
  </si>
  <si>
    <t>all_elec_pc</t>
  </si>
  <si>
    <t>subsidy_fuel_direct_pc</t>
  </si>
  <si>
    <t>vat_elec_pc</t>
  </si>
  <si>
    <t>subsidy_fuel_pc</t>
  </si>
  <si>
    <t>subsidy_fuel_indirect_pc</t>
  </si>
  <si>
    <t>all_fuel_pc</t>
  </si>
  <si>
    <t>subsidy_elec_direct_pc</t>
  </si>
  <si>
    <t>subsidy_elec_indirect_pc</t>
  </si>
  <si>
    <t>subsidy_fuel_direct_pc</t>
  </si>
  <si>
    <t>subsidy_elec_indirect_pc</t>
  </si>
  <si>
    <t>subsidy_elec_pc</t>
  </si>
  <si>
    <t>all_fuel_pc</t>
  </si>
  <si>
    <t>subsidy_fuel_pc</t>
  </si>
  <si>
    <t>all_subs_pc</t>
  </si>
  <si>
    <t>vat_elec_pc</t>
  </si>
  <si>
    <t>all_policies_pc</t>
  </si>
  <si>
    <t>all_elec_pc</t>
  </si>
  <si>
    <t>subsidy_fuel_indirect_pc</t>
  </si>
  <si>
    <t>subsidy_elec_direct_pc</t>
  </si>
  <si>
    <t>vat_fuel_pc</t>
  </si>
  <si>
    <t>all_tax_pc</t>
  </si>
  <si>
    <t>all_elec_pc</t>
  </si>
  <si>
    <t>subsidy_elec_pc</t>
  </si>
  <si>
    <t>all_subs_pc</t>
  </si>
  <si>
    <t>subsidy_fuel_direct_pc</t>
  </si>
  <si>
    <t>all_fuel_pc</t>
  </si>
  <si>
    <t>vat_elec_pc</t>
  </si>
  <si>
    <t>subsidy_fuel_indirect_pc</t>
  </si>
  <si>
    <t>subsidy_elec_indirect_pc</t>
  </si>
  <si>
    <t>subsidy_fuel_pc</t>
  </si>
  <si>
    <t>all_tax_pc</t>
  </si>
  <si>
    <t>vat_fuel_pc</t>
  </si>
  <si>
    <t>subsidy_elec_direct_pc</t>
  </si>
  <si>
    <t>all_policies_pc</t>
  </si>
  <si>
    <t>all_tax_pc</t>
  </si>
  <si>
    <t>subsidy_elec_pc</t>
  </si>
  <si>
    <t>subsidy_elec_indirect_pc</t>
  </si>
  <si>
    <t>all_fuel_pc</t>
  </si>
  <si>
    <t>vat_fuel_pc</t>
  </si>
  <si>
    <t>subsidy_fuel_indirect_pc</t>
  </si>
  <si>
    <t>vat_elec_pc</t>
  </si>
  <si>
    <t>subsidy_elec_direct_pc</t>
  </si>
  <si>
    <t>all_policies_pc</t>
  </si>
  <si>
    <t>all_elec_pc</t>
  </si>
  <si>
    <t>subsidy_fuel_pc</t>
  </si>
  <si>
    <t>all_subs_pc</t>
  </si>
  <si>
    <t>subsidy_fuel_direct_pc</t>
  </si>
  <si>
    <t>all_tax_pc</t>
  </si>
  <si>
    <t>subsidy_elec_direct_pc</t>
  </si>
  <si>
    <t>subsidy_fuel_direct_pc</t>
  </si>
  <si>
    <t>all_subs_pc</t>
  </si>
  <si>
    <t>all_fuel_pc</t>
  </si>
  <si>
    <t>all_elec_pc</t>
  </si>
  <si>
    <t>subsidy_fuel_pc</t>
  </si>
  <si>
    <t>subsidy_fuel_indirect_pc</t>
  </si>
  <si>
    <t>subsidy_elec_pc</t>
  </si>
  <si>
    <t>subsidy_elec_indirect_pc</t>
  </si>
  <si>
    <t>all_policies_pc</t>
  </si>
  <si>
    <t>vat_elec_pc</t>
  </si>
  <si>
    <t>vat_fuel_pc</t>
  </si>
  <si>
    <t>all_fuel_pc</t>
  </si>
  <si>
    <t>subsidy_fuel_direct_pc</t>
  </si>
  <si>
    <t>subsidy_elec_indirect_pc</t>
  </si>
  <si>
    <t>all_subs_pc</t>
  </si>
  <si>
    <t>all_policies_pc</t>
  </si>
  <si>
    <t>subsidy_elec_direct_pc</t>
  </si>
  <si>
    <t>subsidy_fuel_indirect_pc</t>
  </si>
  <si>
    <t>vat_fuel_pc</t>
  </si>
  <si>
    <t>subsidy_elec_pc</t>
  </si>
  <si>
    <t>all_elec_pc</t>
  </si>
  <si>
    <t>subsidy_fuel_pc</t>
  </si>
  <si>
    <t>all_tax_pc</t>
  </si>
  <si>
    <t>vat_elec_pc</t>
  </si>
  <si>
    <t>subsidy_fuel_pc</t>
  </si>
  <si>
    <t>subsidy_elec_indirect_pc</t>
  </si>
  <si>
    <t>all_fuel_pc</t>
  </si>
  <si>
    <t>subsidy_elec_direct_pc</t>
  </si>
  <si>
    <t>all_elec_pc</t>
  </si>
  <si>
    <t>vat_elec_pc</t>
  </si>
  <si>
    <t>all_subs_pc</t>
  </si>
  <si>
    <t>vat_fuel_pc</t>
  </si>
  <si>
    <t>all_tax_pc</t>
  </si>
  <si>
    <t>subsidy_elec_pc</t>
  </si>
  <si>
    <t>subsidy_fuel_direct_pc</t>
  </si>
  <si>
    <t>all_policies_pc</t>
  </si>
  <si>
    <t>subsidy_fuel_indirect_pc</t>
  </si>
  <si>
    <t>subsidy_fuel_pc</t>
  </si>
  <si>
    <t>subsidy_elec_direct_pc</t>
  </si>
  <si>
    <t>all_elec_pc</t>
  </si>
  <si>
    <t>vat_fuel_pc</t>
  </si>
  <si>
    <t>vat_elec_pc</t>
  </si>
  <si>
    <t>subsidy_elec_indirect_pc</t>
  </si>
  <si>
    <t>all_subs_pc</t>
  </si>
  <si>
    <t>all_tax_pc</t>
  </si>
  <si>
    <t>subsidy_fuel_direct_pc</t>
  </si>
  <si>
    <t>all_fuel_pc</t>
  </si>
  <si>
    <t>subsidy_elec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Bimonthly kWh Threshold</t>
  </si>
  <si>
    <t>Tariff as % of cost</t>
  </si>
  <si>
    <t>0-300</t>
  </si>
  <si>
    <t>300-500</t>
  </si>
  <si>
    <t>500+</t>
  </si>
  <si>
    <t>0-150</t>
  </si>
  <si>
    <t>150-250</t>
  </si>
  <si>
    <t>250+</t>
  </si>
  <si>
    <t>VAT rate</t>
  </si>
  <si>
    <t>Baseline 1</t>
  </si>
  <si>
    <t>Baseline 2</t>
  </si>
  <si>
    <t>Baseline 3</t>
  </si>
  <si>
    <t>p/y</t>
  </si>
  <si>
    <t>y/g</t>
  </si>
  <si>
    <t>gasolina</t>
  </si>
  <si>
    <t>yngreso</t>
  </si>
  <si>
    <t>pobreza</t>
  </si>
  <si>
    <t>elasticidades</t>
  </si>
</sst>
</file>

<file path=xl/styles.xml><?xml version="1.0" encoding="utf-8"?>
<styleSheet xmlns="http://schemas.openxmlformats.org/spreadsheetml/2006/main" xmlns:r="http://schemas.openxmlformats.org/officeDocument/2006/relationships" xmlns:xdr="http://schemas.openxmlformats.org/drawingml/2006/spreadsheetDrawing">
  <numFmts count="17">
    <numFmt numFmtId="43" formatCode="_(* #,##0.00_);_(* \(#,##0.00\);_(* &quot;-&quot;??_);_(@_)"/>
    <numFmt numFmtId="164" formatCode="_-* #,##0.00_-;\-* #,##0.00_-;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s>
  <fonts count="69">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2"/>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2"/>
      <name val="Calibri"/>
      <family val="2"/>
      <scheme val="minor"/>
    </font>
    <font>
      <b/>
      <sz val="16"/>
      <color theme="1"/>
      <name val="Calibri"/>
      <family val="2"/>
      <scheme val="minor"/>
    </font>
    <font>
      <sz val="9"/>
      <color indexed="81"/>
      <name val="Tahoma"/>
      <charset val="1"/>
    </font>
  </fonts>
  <fills count="43">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4"/>
        <bgColor indexed="64"/>
      </patternFill>
    </fill>
    <fill>
      <patternFill patternType="solid">
        <fgColor theme="9" tint="0.39997558519242"/>
        <bgColor indexed="64"/>
      </patternFill>
    </fill>
    <fill>
      <patternFill patternType="solid">
        <fgColor theme="8" tint="0.79995117038484"/>
        <bgColor indexed="64"/>
      </patternFill>
    </fill>
    <fill>
      <patternFill patternType="solid">
        <fgColor theme="7" tint="0.79995117038484"/>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theme="5" tint="0.79995117038484"/>
        <bgColor indexed="64"/>
      </patternFill>
    </fill>
    <fill>
      <patternFill patternType="solid">
        <fgColor theme="5" tint="0.79995117038484"/>
        <bgColor indexed="64"/>
      </patternFill>
    </fill>
    <fill>
      <patternFill patternType="solid">
        <fgColor theme="5" tint="0.79995117038484"/>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4"/>
        <bgColor indexed="64"/>
      </patternFill>
    </fill>
    <fill>
      <patternFill patternType="solid">
        <fgColor theme="5" tint="0.79995117038484"/>
        <bgColor indexed="64"/>
      </patternFill>
    </fill>
    <fill>
      <patternFill patternType="solid">
        <fgColor theme="4" tint="-0.24994659260842"/>
        <bgColor indexed="64"/>
      </patternFill>
    </fill>
    <fill>
      <patternFill patternType="solid">
        <fgColor theme="4"/>
        <bgColor indexed="64"/>
      </patternFill>
    </fill>
    <fill>
      <patternFill patternType="solid">
        <fgColor theme="5" tint="-0.24994659260842"/>
        <bgColor indexed="64"/>
      </patternFill>
    </fill>
    <fill>
      <patternFill patternType="solid">
        <fgColor rgb="FFFEF26B"/>
        <bgColor indexed="64"/>
      </patternFill>
    </fill>
    <fill>
      <patternFill patternType="solid">
        <fgColor theme="2" tint="-0.099978637043367"/>
        <bgColor indexed="64"/>
      </patternFill>
    </fill>
    <fill>
      <patternFill patternType="solid">
        <fgColor theme="1" tint="0.49995422223579"/>
        <bgColor indexed="64"/>
      </patternFill>
    </fill>
    <fill>
      <patternFill patternType="solid">
        <fgColor theme="1"/>
        <bgColor indexed="64"/>
      </patternFill>
    </fill>
    <fill>
      <patternFill patternType="solid">
        <fgColor theme="2" tint="-0.49995422223579"/>
        <bgColor indexed="64"/>
      </patternFill>
    </fill>
    <fill>
      <patternFill patternType="solid">
        <fgColor rgb="FF84B272"/>
        <bgColor indexed="64"/>
      </patternFill>
    </fill>
    <fill>
      <patternFill patternType="solid">
        <fgColor theme="9" tint="0.59996337778863"/>
        <bgColor indexed="64"/>
      </patternFill>
    </fill>
    <fill>
      <patternFill patternType="solid">
        <fgColor rgb="FFF5B5E7"/>
        <bgColor indexed="64"/>
      </patternFill>
    </fill>
    <fill>
      <patternFill patternType="solid">
        <fgColor theme="9" tint="0.59996337778863"/>
        <bgColor indexed="64"/>
      </patternFill>
    </fill>
    <fill>
      <patternFill patternType="solid">
        <fgColor theme="8" tint="0.79998168889431"/>
        <bgColor indexed="64"/>
      </patternFill>
    </fill>
    <fill>
      <patternFill patternType="solid">
        <fgColor theme="7" tint="0.79998168889431"/>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auto="true"/>
      </bottom>
      <diagonal/>
    </border>
    <border>
      <left/>
      <right style="thin">
        <color indexed="64"/>
      </right>
      <top/>
      <bottom style="thin">
        <color auto="true"/>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2">
    <xf numFmtId="0" fontId="0" fillId="0" borderId="0"/>
    <xf numFmtId="9" fontId="1" fillId="0" borderId="0" applyFont="false" applyFill="false" applyBorder="false" applyAlignment="false" applyProtection="false"/>
    <xf numFmtId="0" fontId="1" fillId="0" borderId="0"/>
    <xf numFmtId="0" fontId="8" fillId="0" borderId="0"/>
    <xf numFmtId="43" fontId="1" fillId="0" borderId="0" applyFont="false" applyFill="false" applyBorder="false" applyAlignment="false" applyProtection="false"/>
    <xf numFmtId="43" fontId="8" fillId="0" borderId="0" applyFont="false" applyFill="false" applyBorder="false" applyAlignment="false" applyProtection="false"/>
    <xf numFmtId="170" fontId="39" fillId="0" borderId="0" applyFont="false" applyFill="false" applyBorder="false" applyAlignment="false" applyProtection="false"/>
    <xf numFmtId="0" fontId="1" fillId="0" borderId="0"/>
    <xf numFmtId="0" fontId="8" fillId="0" borderId="0"/>
    <xf numFmtId="164" fontId="1" fillId="0" borderId="0" applyFont="false" applyFill="false" applyBorder="false" applyAlignment="false" applyProtection="false"/>
    <xf numFmtId="0" fontId="8" fillId="0" borderId="0"/>
    <xf numFmtId="164" fontId="8" fillId="0" borderId="0" applyFont="false" applyFill="false" applyBorder="false" applyAlignment="false" applyProtection="false"/>
  </cellStyleXfs>
  <cellXfs count="729">
    <xf numFmtId="0" fontId="0" fillId="0" borderId="0" xfId="0"/>
    <xf numFmtId="0" fontId="0" fillId="2" borderId="0" xfId="0" applyFill="true"/>
    <xf numFmtId="0" fontId="6" fillId="2" borderId="0" xfId="2" applyFont="true" applyFill="true"/>
    <xf numFmtId="0" fontId="1" fillId="2" borderId="0" xfId="2" applyFill="true" applyAlignment="true">
      <alignment horizontal="center" vertical="center"/>
    </xf>
    <xf numFmtId="0" fontId="1" fillId="2" borderId="0" xfId="2" applyFill="true"/>
    <xf numFmtId="0" fontId="1" fillId="2" borderId="1" xfId="2" applyFill="true" applyBorder="true"/>
    <xf numFmtId="0" fontId="1" fillId="2" borderId="1" xfId="2" applyFill="true" applyBorder="true" applyAlignment="true">
      <alignment horizontal="center" vertical="center"/>
    </xf>
    <xf numFmtId="0" fontId="1" fillId="2" borderId="2" xfId="2" applyFill="true" applyBorder="true"/>
    <xf numFmtId="0" fontId="1" fillId="2" borderId="2" xfId="2" applyFill="true" applyBorder="true" applyAlignment="true">
      <alignment horizontal="center" vertical="center" wrapText="true"/>
    </xf>
    <xf numFmtId="1" fontId="1" fillId="2" borderId="0" xfId="2" applyNumberFormat="true" applyFill="true" applyAlignment="true" applyProtection="true">
      <alignment horizontal="center" vertical="center"/>
      <protection locked="false"/>
    </xf>
    <xf numFmtId="165" fontId="1" fillId="2" borderId="0" xfId="2" applyNumberFormat="true" applyFill="true" applyAlignment="true">
      <alignment horizontal="center" vertical="center"/>
    </xf>
    <xf numFmtId="0" fontId="7" fillId="2" borderId="0" xfId="2" applyFont="true" applyFill="true" applyAlignment="true">
      <alignment horizontal="left" wrapText="true"/>
    </xf>
    <xf numFmtId="1" fontId="1" fillId="2" borderId="0" xfId="2" applyNumberFormat="true" applyFill="true" applyAlignment="true">
      <alignment horizontal="center" vertical="center"/>
    </xf>
    <xf numFmtId="1" fontId="1" fillId="2" borderId="0" xfId="2" applyNumberFormat="true" applyFill="true"/>
    <xf numFmtId="0" fontId="7" fillId="2" borderId="0" xfId="2" applyFont="true" applyFill="true" applyAlignment="true">
      <alignment horizontal="left" indent="1"/>
    </xf>
    <xf numFmtId="1" fontId="1" fillId="2" borderId="1" xfId="2" applyNumberFormat="true" applyFill="true" applyBorder="true" applyAlignment="true">
      <alignment horizontal="center" vertical="center"/>
    </xf>
    <xf numFmtId="165" fontId="1" fillId="2" borderId="1" xfId="2" applyNumberFormat="true" applyFill="true" applyBorder="true" applyAlignment="true">
      <alignment horizontal="center" vertical="center"/>
    </xf>
    <xf numFmtId="0" fontId="9" fillId="2" borderId="0" xfId="3" applyFont="true" applyFill="true"/>
    <xf numFmtId="0" fontId="10" fillId="4" borderId="3" xfId="3" applyFont="true" applyFill="true" applyBorder="true" applyAlignment="true">
      <alignment horizontal="center" vertical="center" wrapText="true"/>
    </xf>
    <xf numFmtId="0" fontId="11" fillId="2" borderId="0" xfId="3" applyFont="true" applyFill="true"/>
    <xf numFmtId="2" fontId="9" fillId="2" borderId="0" xfId="3" applyNumberFormat="true" applyFont="true" applyFill="true"/>
    <xf numFmtId="0" fontId="11" fillId="2" borderId="4" xfId="3" applyFont="true" applyFill="true" applyBorder="true"/>
    <xf numFmtId="1" fontId="9" fillId="2" borderId="0" xfId="3" applyNumberFormat="true" applyFont="true" applyFill="true"/>
    <xf numFmtId="0" fontId="9" fillId="2" borderId="2" xfId="3" applyFont="true" applyFill="true" applyBorder="true"/>
    <xf numFmtId="0" fontId="11" fillId="2" borderId="2" xfId="3" applyFont="true" applyFill="true" applyBorder="true"/>
    <xf numFmtId="2" fontId="9" fillId="2" borderId="2" xfId="3" applyNumberFormat="true" applyFont="true" applyFill="true" applyBorder="true"/>
    <xf numFmtId="1" fontId="9" fillId="2" borderId="2" xfId="3" applyNumberFormat="true" applyFont="true" applyFill="true" applyBorder="true"/>
    <xf numFmtId="0" fontId="9" fillId="2" borderId="3" xfId="3" applyFont="true" applyFill="true" applyBorder="true"/>
    <xf numFmtId="0" fontId="12" fillId="2" borderId="1" xfId="2" applyFont="true" applyFill="true" applyBorder="true"/>
    <xf numFmtId="0" fontId="13" fillId="2" borderId="1" xfId="2" applyFont="true" applyFill="true" applyBorder="true" applyAlignment="true">
      <alignment horizontal="center" vertical="center" wrapText="true"/>
    </xf>
    <xf numFmtId="0" fontId="13" fillId="2" borderId="6" xfId="2" applyFont="true" applyFill="true" applyBorder="true"/>
    <xf numFmtId="0" fontId="14" fillId="2" borderId="3" xfId="3" applyFont="true" applyFill="true" applyBorder="true" applyAlignment="true">
      <alignment horizontal="center" vertical="center"/>
    </xf>
    <xf numFmtId="0" fontId="9" fillId="2" borderId="0" xfId="3" applyFont="true" applyFill="true" applyAlignment="true">
      <alignment horizontal="center"/>
    </xf>
    <xf numFmtId="0" fontId="13" fillId="2" borderId="0" xfId="2" applyFont="true" applyFill="true" applyAlignment="true">
      <alignment wrapText="true"/>
    </xf>
    <xf numFmtId="0" fontId="15" fillId="2" borderId="0" xfId="2" applyFont="true" applyFill="true" applyAlignment="true">
      <alignment horizontal="center" vertical="center"/>
    </xf>
    <xf numFmtId="0" fontId="16" fillId="2" borderId="0" xfId="2" applyFont="true" applyFill="true" applyAlignment="true">
      <alignment horizontal="center" vertical="center"/>
    </xf>
    <xf numFmtId="2" fontId="16" fillId="2" borderId="0" xfId="2" applyNumberFormat="true" applyFont="true" applyFill="true" applyAlignment="true">
      <alignment horizontal="center" vertical="center"/>
    </xf>
    <xf numFmtId="0" fontId="17" fillId="2" borderId="0" xfId="3" applyFont="true" applyFill="true" applyAlignment="true">
      <alignment horizontal="center" vertical="center"/>
    </xf>
    <xf numFmtId="0" fontId="13" fillId="2" borderId="0" xfId="2" applyFont="true" applyFill="true"/>
    <xf numFmtId="0" fontId="16" fillId="2" borderId="0" xfId="2" applyFont="true" applyFill="true" applyAlignment="true">
      <alignment horizontal="left" vertical="center"/>
    </xf>
    <xf numFmtId="166" fontId="16" fillId="2" borderId="0" xfId="2" applyNumberFormat="true" applyFont="true" applyFill="true" applyAlignment="true">
      <alignment horizontal="center" vertical="center"/>
    </xf>
    <xf numFmtId="166" fontId="18" fillId="2" borderId="0" xfId="3" applyNumberFormat="true" applyFont="true" applyFill="true" applyAlignment="true">
      <alignment horizontal="center" vertical="center"/>
    </xf>
    <xf numFmtId="0" fontId="19" fillId="2" borderId="0" xfId="2" applyFont="true" applyFill="true" applyAlignment="true">
      <alignment horizontal="left" indent="1"/>
    </xf>
    <xf numFmtId="2" fontId="15" fillId="2" borderId="0" xfId="2" applyNumberFormat="true" applyFont="true" applyFill="true" applyAlignment="true">
      <alignment horizontal="center" vertical="center"/>
    </xf>
    <xf numFmtId="0" fontId="17" fillId="5" borderId="0" xfId="3" applyFont="true" applyFill="true" applyAlignment="true">
      <alignment horizontal="center" vertical="center"/>
    </xf>
    <xf numFmtId="0" fontId="16" fillId="2" borderId="2" xfId="2" applyFont="true" applyFill="true" applyBorder="true" applyAlignment="true">
      <alignment horizontal="left" vertical="center"/>
    </xf>
    <xf numFmtId="166" fontId="16" fillId="2" borderId="2" xfId="2" applyNumberFormat="true" applyFont="true" applyFill="true" applyBorder="true" applyAlignment="true">
      <alignment horizontal="center" vertical="center"/>
    </xf>
    <xf numFmtId="166" fontId="17" fillId="2" borderId="2" xfId="3" applyNumberFormat="true" applyFont="true" applyFill="true" applyBorder="true" applyAlignment="true">
      <alignment horizontal="center" vertical="center"/>
    </xf>
    <xf numFmtId="0" fontId="9" fillId="5" borderId="0" xfId="3" applyFont="true" applyFill="true"/>
    <xf numFmtId="0" fontId="16" fillId="2" borderId="2" xfId="2" applyFont="true" applyFill="true" applyBorder="true" applyAlignment="true">
      <alignment horizontal="center" vertical="center"/>
    </xf>
    <xf numFmtId="2" fontId="16"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vertical="center"/>
    </xf>
    <xf numFmtId="0" fontId="19" fillId="2" borderId="2" xfId="2" applyFont="true" applyFill="true" applyBorder="true" applyAlignment="true">
      <alignment horizontal="left" indent="1"/>
    </xf>
    <xf numFmtId="2" fontId="15" fillId="2" borderId="2" xfId="2" applyNumberFormat="true" applyFont="true" applyFill="true" applyBorder="true" applyAlignment="true">
      <alignment horizontal="center" vertical="center"/>
    </xf>
    <xf numFmtId="0" fontId="15" fillId="2" borderId="2" xfId="2" applyFont="true" applyFill="true" applyBorder="true" applyAlignment="true">
      <alignment horizontal="center" vertical="center"/>
    </xf>
    <xf numFmtId="0" fontId="9" fillId="5" borderId="2" xfId="3" applyFont="true" applyFill="true" applyBorder="true"/>
    <xf numFmtId="0" fontId="16" fillId="2" borderId="1" xfId="2" applyFont="true" applyFill="true" applyBorder="true" applyAlignment="true">
      <alignment horizontal="center" vertical="center"/>
    </xf>
    <xf numFmtId="2" fontId="16"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vertical="center"/>
    </xf>
    <xf numFmtId="0" fontId="19" fillId="2" borderId="1" xfId="2" applyFont="true" applyFill="true" applyBorder="true" applyAlignment="true">
      <alignment horizontal="left" indent="1"/>
    </xf>
    <xf numFmtId="2" fontId="15" fillId="2" borderId="1" xfId="2" applyNumberFormat="true" applyFont="true" applyFill="true" applyBorder="true" applyAlignment="true">
      <alignment horizontal="center" vertical="center"/>
    </xf>
    <xf numFmtId="0" fontId="15" fillId="2" borderId="1" xfId="2" applyFont="true" applyFill="true" applyBorder="true" applyAlignment="true">
      <alignment horizontal="center" vertical="center"/>
    </xf>
    <xf numFmtId="0" fontId="9" fillId="5" borderId="1" xfId="3" applyFont="true" applyFill="true" applyBorder="true"/>
    <xf numFmtId="0" fontId="9" fillId="2" borderId="1" xfId="3" applyFont="true" applyFill="true" applyBorder="true"/>
    <xf numFmtId="2" fontId="15" fillId="0" borderId="0" xfId="2" applyNumberFormat="true" applyFont="true" applyAlignment="true">
      <alignment horizontal="center" vertical="center"/>
    </xf>
    <xf numFmtId="2" fontId="16" fillId="0" borderId="0" xfId="2" applyNumberFormat="true" applyFont="true" applyAlignment="true">
      <alignment horizontal="center" vertical="center"/>
    </xf>
    <xf numFmtId="0" fontId="17" fillId="2" borderId="0" xfId="3" applyFont="true" applyFill="true" applyAlignment="true">
      <alignment horizontal="center"/>
    </xf>
    <xf numFmtId="2" fontId="20" fillId="2" borderId="0" xfId="2" applyNumberFormat="true" applyFont="true" applyFill="true" applyAlignment="true">
      <alignment horizontal="center" vertical="center"/>
    </xf>
    <xf numFmtId="2" fontId="17" fillId="2" borderId="0" xfId="2" applyNumberFormat="true" applyFont="true" applyFill="true" applyAlignment="true">
      <alignment horizontal="center" vertical="center"/>
    </xf>
    <xf numFmtId="0" fontId="17" fillId="5" borderId="0" xfId="3" applyFont="true" applyFill="true" applyAlignment="true">
      <alignment horizontal="center"/>
    </xf>
    <xf numFmtId="2" fontId="20" fillId="2" borderId="2" xfId="2" applyNumberFormat="true" applyFont="true" applyFill="true" applyBorder="true" applyAlignment="true">
      <alignment horizontal="center" vertical="center"/>
    </xf>
    <xf numFmtId="2" fontId="17" fillId="2" borderId="2" xfId="2" applyNumberFormat="true" applyFont="true" applyFill="true" applyBorder="true" applyAlignment="true">
      <alignment horizontal="center" vertical="center"/>
    </xf>
    <xf numFmtId="0" fontId="17" fillId="5" borderId="2" xfId="3" applyFont="true" applyFill="true" applyBorder="true" applyAlignment="true">
      <alignment horizontal="center"/>
    </xf>
    <xf numFmtId="166" fontId="16" fillId="0" borderId="0" xfId="2" applyNumberFormat="true" applyFont="true" applyAlignment="true">
      <alignment horizontal="center" vertical="center"/>
    </xf>
    <xf numFmtId="166" fontId="15" fillId="0" borderId="0" xfId="2" applyNumberFormat="true" applyFont="true" applyAlignment="true">
      <alignment horizontal="center" vertical="center"/>
    </xf>
    <xf numFmtId="166" fontId="17" fillId="2" borderId="0" xfId="2" applyNumberFormat="true" applyFont="true" applyFill="true" applyAlignment="true">
      <alignment horizontal="center" vertical="center"/>
    </xf>
    <xf numFmtId="166" fontId="20" fillId="2" borderId="0" xfId="2" applyNumberFormat="true" applyFont="true" applyFill="true" applyAlignment="true">
      <alignment horizontal="center" vertical="center"/>
    </xf>
    <xf numFmtId="166" fontId="17" fillId="2" borderId="1" xfId="2" applyNumberFormat="true" applyFont="true" applyFill="true" applyBorder="true" applyAlignment="true">
      <alignment horizontal="center" vertical="center"/>
    </xf>
    <xf numFmtId="0" fontId="17" fillId="5" borderId="1" xfId="3" applyFont="true" applyFill="true" applyBorder="true" applyAlignment="true">
      <alignment horizontal="center"/>
    </xf>
    <xf numFmtId="166" fontId="20" fillId="2" borderId="1" xfId="2" applyNumberFormat="true" applyFont="true" applyFill="true" applyBorder="true" applyAlignment="true">
      <alignment horizontal="center" vertical="center"/>
    </xf>
    <xf numFmtId="0" fontId="21" fillId="2" borderId="0" xfId="2" applyFont="true" applyFill="true"/>
    <xf numFmtId="166" fontId="22" fillId="2" borderId="0" xfId="2" applyNumberFormat="true" applyFont="true" applyFill="true" applyAlignment="true">
      <alignment horizontal="center" vertical="center"/>
    </xf>
    <xf numFmtId="0" fontId="13" fillId="2" borderId="7" xfId="2" applyFont="true" applyFill="true" applyBorder="true" applyAlignment="true">
      <alignment wrapText="true"/>
    </xf>
    <xf numFmtId="166" fontId="20" fillId="2" borderId="7" xfId="2" applyNumberFormat="true" applyFont="true" applyFill="true" applyBorder="true" applyAlignment="true">
      <alignment horizontal="center" wrapText="true"/>
    </xf>
    <xf numFmtId="0" fontId="22" fillId="2" borderId="0" xfId="2" applyFont="true" applyFill="true" applyAlignment="true">
      <alignment horizontal="left" indent="1"/>
    </xf>
    <xf numFmtId="0" fontId="8" fillId="2" borderId="0" xfId="3" applyFill="true"/>
    <xf numFmtId="0" fontId="22" fillId="2" borderId="0" xfId="2" applyFont="true" applyFill="true"/>
    <xf numFmtId="1" fontId="9" fillId="2" borderId="0" xfId="3" applyNumberFormat="true" applyFont="true" applyFill="true" applyAlignment="true">
      <alignment horizontal="center"/>
    </xf>
    <xf numFmtId="0" fontId="22" fillId="2" borderId="0" xfId="2" applyFont="true" applyFill="true" applyAlignment="true">
      <alignment horizontal="left" vertical="center"/>
    </xf>
    <xf numFmtId="1" fontId="9" fillId="3" borderId="0" xfId="3" applyNumberFormat="true" applyFont="true" applyFill="true" applyAlignment="true">
      <alignment horizontal="center"/>
    </xf>
    <xf numFmtId="0" fontId="22" fillId="2" borderId="0" xfId="2" applyFont="true" applyFill="true" applyAlignment="true">
      <alignment horizontal="left" vertical="center" wrapText="true"/>
    </xf>
    <xf numFmtId="0" fontId="22" fillId="2" borderId="2" xfId="2" applyFont="true" applyFill="true" applyBorder="true"/>
    <xf numFmtId="1" fontId="9" fillId="3" borderId="2" xfId="3" applyNumberFormat="true" applyFont="true" applyFill="true" applyBorder="true" applyAlignment="true">
      <alignment horizontal="center"/>
    </xf>
    <xf numFmtId="0" fontId="23" fillId="2" borderId="0" xfId="2" applyFont="true" applyFill="true"/>
    <xf numFmtId="0" fontId="24" fillId="2" borderId="3" xfId="2" applyFont="true" applyFill="true" applyBorder="true" applyAlignment="true">
      <alignment horizontal="center" vertical="center" wrapText="true"/>
    </xf>
    <xf numFmtId="0" fontId="25" fillId="2" borderId="3" xfId="2" applyFont="true" applyFill="true" applyBorder="true" applyAlignment="true">
      <alignment horizontal="center" vertical="center" wrapText="true"/>
    </xf>
    <xf numFmtId="165" fontId="25" fillId="2" borderId="3" xfId="2" applyNumberFormat="true" applyFont="true" applyFill="true" applyBorder="true" applyAlignment="true">
      <alignment horizontal="center" vertical="center" wrapText="true"/>
    </xf>
    <xf numFmtId="0" fontId="1" fillId="2" borderId="3" xfId="2" applyFill="true" applyBorder="true" applyAlignment="true">
      <alignment horizontal="center" vertical="center" wrapText="true"/>
    </xf>
    <xf numFmtId="0" fontId="1" fillId="2" borderId="0" xfId="2" applyFill="true" applyAlignment="true">
      <alignment wrapText="true"/>
    </xf>
    <xf numFmtId="167" fontId="0" fillId="2" borderId="0" xfId="4" applyNumberFormat="true" applyFont="true" applyFill="true" applyBorder="true" applyAlignment="true">
      <alignment horizontal="center" vertical="center"/>
    </xf>
    <xf numFmtId="165" fontId="26" fillId="2" borderId="0" xfId="2" applyNumberFormat="true" applyFont="true" applyFill="true" applyAlignment="true">
      <alignment horizontal="center" vertical="center"/>
    </xf>
    <xf numFmtId="1" fontId="4" fillId="2" borderId="0" xfId="2" applyNumberFormat="true" applyFont="true" applyFill="true"/>
    <xf numFmtId="166" fontId="1" fillId="2" borderId="0" xfId="2" applyNumberFormat="true" applyFill="true" applyAlignment="true">
      <alignment horizontal="center" vertical="center"/>
    </xf>
    <xf numFmtId="166" fontId="1" fillId="2" borderId="0" xfId="2" applyNumberFormat="true" applyFill="true"/>
    <xf numFmtId="166" fontId="1" fillId="2" borderId="1" xfId="2" applyNumberFormat="true" applyFill="true" applyBorder="true" applyAlignment="true">
      <alignment horizontal="center" vertical="center"/>
    </xf>
    <xf numFmtId="166" fontId="1" fillId="2" borderId="1" xfId="2" applyNumberFormat="true" applyFill="true" applyBorder="true"/>
    <xf numFmtId="1" fontId="4" fillId="2" borderId="1" xfId="2" applyNumberFormat="true" applyFont="true" applyFill="true" applyBorder="true"/>
    <xf numFmtId="49" fontId="1" fillId="2" borderId="0" xfId="2" applyNumberFormat="true" applyFill="true"/>
    <xf numFmtId="1" fontId="1" fillId="2" borderId="2" xfId="2" applyNumberFormat="true" applyFill="true" applyBorder="true" applyAlignment="true">
      <alignment horizontal="center" vertical="center"/>
    </xf>
    <xf numFmtId="1" fontId="1" fillId="2" borderId="2" xfId="2" applyNumberFormat="true" applyFill="true" applyBorder="true"/>
    <xf numFmtId="0" fontId="27" fillId="2" borderId="0" xfId="2" applyFont="true" applyFill="true"/>
    <xf numFmtId="0" fontId="22" fillId="2" borderId="0" xfId="2" applyFont="true" applyFill="true" applyAlignment="true">
      <alignment horizontal="center" vertical="center" wrapText="true"/>
    </xf>
    <xf numFmtId="0" fontId="22" fillId="2" borderId="5" xfId="2" applyFont="true" applyFill="true" applyBorder="true"/>
    <xf numFmtId="0" fontId="21" fillId="2" borderId="0" xfId="2" applyFont="true" applyFill="true" applyAlignment="true">
      <alignment horizontal="center"/>
    </xf>
    <xf numFmtId="0" fontId="21" fillId="2" borderId="4" xfId="2" applyFont="true" applyFill="true" applyBorder="true"/>
    <xf numFmtId="0" fontId="21" fillId="2" borderId="2" xfId="2" applyFont="true" applyFill="true" applyBorder="true"/>
    <xf numFmtId="0" fontId="28" fillId="2" borderId="2" xfId="2" applyFont="true" applyFill="true" applyBorder="true" applyAlignment="true">
      <alignment horizontal="center" vertical="center" wrapText="true"/>
    </xf>
    <xf numFmtId="0" fontId="21" fillId="2" borderId="4" xfId="2" applyFont="true" applyFill="true" applyBorder="true" applyAlignment="true">
      <alignment horizontal="center" vertical="center" wrapText="true"/>
    </xf>
    <xf numFmtId="0" fontId="21" fillId="2" borderId="0" xfId="2" applyFont="true" applyFill="true" applyAlignment="true">
      <alignment horizontal="center" vertical="center" wrapText="true"/>
    </xf>
    <xf numFmtId="0" fontId="29" fillId="2" borderId="0" xfId="2" applyFont="true" applyFill="true"/>
    <xf numFmtId="0" fontId="9" fillId="2" borderId="2" xfId="2" applyFont="true" applyFill="true" applyBorder="true"/>
    <xf numFmtId="0" fontId="9" fillId="2" borderId="0" xfId="2" applyFont="true" applyFill="true"/>
    <xf numFmtId="0" fontId="22" fillId="2" borderId="4" xfId="2" applyFont="true" applyFill="true" applyBorder="true"/>
    <xf numFmtId="0" fontId="30" fillId="2" borderId="4" xfId="2" applyFont="true" applyFill="true" applyBorder="true" applyAlignment="true">
      <alignment horizontal="center" vertical="center" wrapText="true"/>
    </xf>
    <xf numFmtId="0" fontId="31" fillId="2" borderId="0" xfId="2" applyFont="true" applyFill="true" applyAlignment="true">
      <alignment wrapText="true"/>
    </xf>
    <xf numFmtId="0" fontId="22" fillId="2" borderId="4" xfId="2" applyFont="true" applyFill="true" applyBorder="true" applyAlignment="true">
      <alignment horizontal="center" vertical="center" wrapText="true"/>
    </xf>
    <xf numFmtId="0" fontId="22" fillId="2" borderId="0" xfId="2" applyFont="true" applyFill="true" applyAlignment="true">
      <alignment horizontal="center" vertical="center"/>
    </xf>
    <xf numFmtId="166" fontId="22" fillId="2" borderId="5" xfId="2" applyNumberFormat="true" applyFont="true" applyFill="true" applyBorder="true" applyAlignment="true">
      <alignment horizontal="right" vertical="center"/>
    </xf>
    <xf numFmtId="166" fontId="22" fillId="2" borderId="0" xfId="2" applyNumberFormat="true" applyFont="true" applyFill="true" applyAlignment="true">
      <alignment horizontal="right" vertical="center"/>
    </xf>
    <xf numFmtId="2" fontId="22" fillId="2" borderId="0" xfId="2" applyNumberFormat="true" applyFont="true" applyFill="true"/>
    <xf numFmtId="43" fontId="22" fillId="2" borderId="0" xfId="2" applyNumberFormat="true" applyFont="true" applyFill="true" applyAlignment="true">
      <alignment horizontal="right" vertical="center"/>
    </xf>
    <xf numFmtId="43" fontId="22" fillId="2" borderId="0" xfId="2" applyNumberFormat="true" applyFont="true" applyFill="true"/>
    <xf numFmtId="168" fontId="32" fillId="2" borderId="0" xfId="2" applyNumberFormat="true" applyFont="true" applyFill="true"/>
    <xf numFmtId="43" fontId="9" fillId="2" borderId="0" xfId="2" applyNumberFormat="true" applyFont="true" applyFill="true"/>
    <xf numFmtId="1" fontId="22" fillId="2" borderId="5" xfId="2" applyNumberFormat="true" applyFont="true" applyFill="true" applyBorder="true"/>
    <xf numFmtId="167" fontId="33" fillId="2" borderId="5" xfId="4" applyNumberFormat="true" applyFont="true" applyFill="true" applyBorder="true" applyAlignment="true">
      <alignment horizontal="right" vertical="center" wrapText="true"/>
    </xf>
    <xf numFmtId="167" fontId="9" fillId="2" borderId="5" xfId="4" applyNumberFormat="true" applyFont="true" applyFill="true" applyBorder="true"/>
    <xf numFmtId="4" fontId="31" fillId="2" borderId="0" xfId="2" applyNumberFormat="true" applyFont="true" applyFill="true"/>
    <xf numFmtId="0" fontId="31" fillId="2" borderId="0" xfId="2" applyFont="true" applyFill="true"/>
    <xf numFmtId="166" fontId="33" fillId="2" borderId="5" xfId="2" applyNumberFormat="true" applyFont="true" applyFill="true" applyBorder="true" applyAlignment="true">
      <alignment horizontal="right" vertical="center" wrapText="true"/>
    </xf>
    <xf numFmtId="166" fontId="22" fillId="2" borderId="5" xfId="2" applyNumberFormat="true" applyFont="true" applyFill="true" applyBorder="true"/>
    <xf numFmtId="166" fontId="22" fillId="2" borderId="0" xfId="2" applyNumberFormat="true" applyFont="true" applyFill="true"/>
    <xf numFmtId="165" fontId="22" fillId="2" borderId="5" xfId="2" applyNumberFormat="true" applyFont="true" applyFill="true" applyBorder="true"/>
    <xf numFmtId="1" fontId="22" fillId="2" borderId="0" xfId="2" applyNumberFormat="true" applyFont="true" applyFill="true"/>
    <xf numFmtId="167" fontId="9" fillId="2" borderId="0" xfId="4" applyNumberFormat="true" applyFont="true" applyFill="true" applyBorder="true"/>
    <xf numFmtId="0" fontId="34" fillId="2" borderId="0" xfId="2" applyFont="true" applyFill="true"/>
    <xf numFmtId="166" fontId="33" fillId="2" borderId="0" xfId="2" applyNumberFormat="true" applyFont="true" applyFill="true" applyAlignment="true">
      <alignment vertical="center" wrapText="true"/>
    </xf>
    <xf numFmtId="0" fontId="22" fillId="2" borderId="2" xfId="2" applyFont="true" applyFill="true" applyBorder="true" applyAlignment="true">
      <alignment horizontal="center" vertical="center"/>
    </xf>
    <xf numFmtId="169" fontId="22" fillId="2" borderId="2" xfId="2" applyNumberFormat="true" applyFont="true" applyFill="true" applyBorder="true" applyAlignment="true">
      <alignment horizontal="center" vertical="center"/>
    </xf>
    <xf numFmtId="43" fontId="22" fillId="2" borderId="0" xfId="2" applyNumberFormat="true" applyFont="true" applyFill="true" applyAlignment="true">
      <alignment horizontal="center" vertical="center"/>
    </xf>
    <xf numFmtId="43" fontId="32" fillId="2" borderId="0" xfId="2" applyNumberFormat="true" applyFont="true" applyFill="true"/>
    <xf numFmtId="0" fontId="34" fillId="2" borderId="9" xfId="2" applyFont="true" applyFill="true" applyBorder="true" applyAlignment="true">
      <alignment horizontal="right" vertical="center"/>
    </xf>
    <xf numFmtId="43" fontId="22" fillId="2" borderId="0" xfId="5" applyFont="true" applyFill="true" applyBorder="true"/>
    <xf numFmtId="0" fontId="35" fillId="2" borderId="0" xfId="2" applyFont="true" applyFill="true"/>
    <xf numFmtId="0" fontId="36" fillId="2" borderId="0" xfId="2" applyFont="true" applyFill="true"/>
    <xf numFmtId="166" fontId="33" fillId="2" borderId="0" xfId="2" applyNumberFormat="true" applyFont="true" applyFill="true" applyAlignment="true">
      <alignment horizontal="right" vertical="center" wrapText="true"/>
    </xf>
    <xf numFmtId="4" fontId="22" fillId="2" borderId="0" xfId="2" applyNumberFormat="true" applyFont="true" applyFill="true"/>
    <xf numFmtId="1" fontId="22" fillId="2" borderId="2" xfId="2" applyNumberFormat="true" applyFont="true" applyFill="true" applyBorder="true"/>
    <xf numFmtId="167" fontId="9" fillId="2" borderId="2" xfId="4" applyNumberFormat="true" applyFont="true" applyFill="true" applyBorder="true"/>
    <xf numFmtId="166" fontId="33" fillId="2" borderId="2" xfId="2" applyNumberFormat="true" applyFont="true" applyFill="true" applyBorder="true" applyAlignment="true">
      <alignment horizontal="right" vertical="center" wrapText="true"/>
    </xf>
    <xf numFmtId="166" fontId="22" fillId="2" borderId="2" xfId="2" applyNumberFormat="true" applyFont="true" applyFill="true" applyBorder="true"/>
    <xf numFmtId="2" fontId="22" fillId="2" borderId="2" xfId="2" applyNumberFormat="true" applyFont="true" applyFill="true" applyBorder="true"/>
    <xf numFmtId="167" fontId="22" fillId="2" borderId="0" xfId="2" applyNumberFormat="true" applyFont="true" applyFill="true"/>
    <xf numFmtId="43" fontId="9" fillId="2" borderId="0" xfId="4" applyFont="true" applyFill="true"/>
    <xf numFmtId="0" fontId="22" fillId="2" borderId="0" xfId="2" applyFont="true" applyFill="true" applyAlignment="true">
      <alignment horizontal="left" wrapText="true" indent="1"/>
    </xf>
    <xf numFmtId="165" fontId="22" fillId="2" borderId="0" xfId="2" applyNumberFormat="true" applyFont="true" applyFill="true" applyAlignment="true">
      <alignment horizontal="center" vertical="center"/>
    </xf>
    <xf numFmtId="0" fontId="35" fillId="2" borderId="10" xfId="2" applyFont="true" applyFill="true" applyBorder="true" applyAlignment="true">
      <alignment vertical="center"/>
    </xf>
    <xf numFmtId="0" fontId="37" fillId="2" borderId="11" xfId="2" applyFont="true" applyFill="true" applyBorder="true" applyAlignment="true">
      <alignment horizontal="right" vertical="center"/>
    </xf>
    <xf numFmtId="0" fontId="10" fillId="2" borderId="11" xfId="2" applyFont="true" applyFill="true" applyBorder="true" applyAlignment="true">
      <alignment horizontal="right" vertical="center"/>
    </xf>
    <xf numFmtId="9" fontId="10" fillId="2" borderId="11" xfId="2" applyNumberFormat="true" applyFont="true" applyFill="true" applyBorder="true" applyAlignment="true">
      <alignment horizontal="right" vertical="center"/>
    </xf>
    <xf numFmtId="0" fontId="35" fillId="2" borderId="12" xfId="2" applyFont="true" applyFill="true" applyBorder="true" applyAlignment="true">
      <alignment vertical="center"/>
    </xf>
    <xf numFmtId="0" fontId="35" fillId="2" borderId="13" xfId="2" applyFont="true" applyFill="true" applyBorder="true" applyAlignment="true">
      <alignment horizontal="right" vertical="center"/>
    </xf>
    <xf numFmtId="9" fontId="37" fillId="2" borderId="13" xfId="2" applyNumberFormat="true" applyFont="true" applyFill="true" applyBorder="true" applyAlignment="true">
      <alignment horizontal="right" vertical="center"/>
    </xf>
    <xf numFmtId="0" fontId="38" fillId="2" borderId="14" xfId="2" applyFont="true" applyFill="true" applyBorder="true" applyAlignment="true">
      <alignment vertical="center"/>
    </xf>
    <xf numFmtId="0" fontId="38" fillId="2" borderId="9" xfId="2" applyFont="true" applyFill="true" applyBorder="true" applyAlignment="true">
      <alignment horizontal="right" vertical="center"/>
    </xf>
    <xf numFmtId="9" fontId="38" fillId="2" borderId="9" xfId="2" applyNumberFormat="true" applyFont="true" applyFill="true" applyBorder="true" applyAlignment="true">
      <alignment horizontal="right" vertical="center"/>
    </xf>
    <xf numFmtId="0" fontId="35" fillId="2" borderId="14" xfId="2" applyFont="true" applyFill="true" applyBorder="true" applyAlignment="true">
      <alignment vertical="center"/>
    </xf>
    <xf numFmtId="0" fontId="35" fillId="2" borderId="9" xfId="2" applyFont="true" applyFill="true" applyBorder="true" applyAlignment="true">
      <alignment horizontal="right" vertical="center"/>
    </xf>
    <xf numFmtId="9" fontId="37" fillId="2" borderId="9" xfId="2" applyNumberFormat="true" applyFont="true" applyFill="true" applyBorder="true" applyAlignment="true">
      <alignment horizontal="right" vertical="center"/>
    </xf>
    <xf numFmtId="0" fontId="36" fillId="2" borderId="9" xfId="2" applyFont="true" applyFill="true" applyBorder="true" applyAlignment="true">
      <alignment horizontal="right" vertical="center"/>
    </xf>
    <xf numFmtId="0" fontId="37" fillId="2" borderId="9" xfId="2" applyFont="true" applyFill="true" applyBorder="true" applyAlignment="true">
      <alignment horizontal="right" vertical="center"/>
    </xf>
    <xf numFmtId="170" fontId="40" fillId="2" borderId="15" xfId="6" applyFont="true" applyFill="true" applyBorder="true" applyAlignment="true">
      <alignment vertical="center"/>
    </xf>
    <xf numFmtId="4" fontId="40" fillId="2" borderId="16" xfId="4" applyNumberFormat="true" applyFont="true" applyFill="true" applyBorder="true" applyAlignment="true">
      <alignment horizontal="center" vertical="center"/>
    </xf>
    <xf numFmtId="4" fontId="9" fillId="2" borderId="16" xfId="4" applyNumberFormat="true" applyFont="true" applyFill="true" applyBorder="true" applyAlignment="true">
      <alignment horizontal="center" vertical="center"/>
    </xf>
    <xf numFmtId="170" fontId="41" fillId="2" borderId="15" xfId="6" applyFont="true" applyFill="true" applyBorder="true" applyAlignment="true">
      <alignment vertical="center"/>
    </xf>
    <xf numFmtId="4" fontId="41" fillId="2" borderId="16" xfId="4" applyNumberFormat="true" applyFont="true" applyFill="true" applyBorder="true" applyAlignment="true">
      <alignment horizontal="center" vertical="center"/>
    </xf>
    <xf numFmtId="4" fontId="11" fillId="2" borderId="16" xfId="4" applyNumberFormat="true" applyFont="true" applyFill="true" applyBorder="true" applyAlignment="true">
      <alignment horizontal="center" vertical="center"/>
    </xf>
    <xf numFmtId="0" fontId="1" fillId="2" borderId="0" xfId="7" applyFill="true"/>
    <xf numFmtId="0" fontId="42" fillId="2" borderId="0" xfId="3" applyFont="true" applyFill="true" applyAlignment="true">
      <alignment horizontal="center" vertical="center" readingOrder="1"/>
    </xf>
    <xf numFmtId="0" fontId="1" fillId="0" borderId="0" xfId="2"/>
    <xf numFmtId="0" fontId="0" fillId="2" borderId="0" xfId="2" applyFont="true" applyFill="true"/>
    <xf numFmtId="0" fontId="0" fillId="2" borderId="0" xfId="2" applyFont="true" applyFill="true" applyAlignment="true">
      <alignment wrapText="true"/>
    </xf>
    <xf numFmtId="0" fontId="4" fillId="2" borderId="0" xfId="2" applyFont="true" applyFill="true" applyAlignment="true">
      <alignment wrapText="true"/>
    </xf>
    <xf numFmtId="0" fontId="8" fillId="2" borderId="0" xfId="2" applyFont="true" applyFill="true" applyAlignment="true">
      <alignment wrapText="true"/>
    </xf>
    <xf numFmtId="0" fontId="4" fillId="2" borderId="0" xfId="2" applyFont="true" applyFill="true"/>
    <xf numFmtId="0" fontId="1" fillId="2" borderId="1" xfId="2" applyFill="true" applyBorder="true" applyAlignment="true">
      <alignment horizontal="left" wrapText="true" indent="1"/>
    </xf>
    <xf numFmtId="0" fontId="4" fillId="2" borderId="0" xfId="0" applyFont="true" applyFill="true"/>
    <xf numFmtId="0" fontId="0" fillId="2" borderId="1" xfId="0" applyFill="true" applyBorder="true"/>
    <xf numFmtId="0" fontId="0" fillId="2" borderId="1" xfId="0" applyFill="true" applyBorder="true" applyAlignment="true">
      <alignment horizontal="center" vertical="center"/>
    </xf>
    <xf numFmtId="0" fontId="0" fillId="2" borderId="5" xfId="0" applyFill="true" applyBorder="true"/>
    <xf numFmtId="0" fontId="0" fillId="2" borderId="5" xfId="0" applyFill="true" applyBorder="true" applyAlignment="true">
      <alignment horizontal="center" vertical="center"/>
    </xf>
    <xf numFmtId="0" fontId="1" fillId="2" borderId="5" xfId="2" applyFill="true" applyBorder="true" applyAlignment="true">
      <alignment horizontal="left"/>
    </xf>
    <xf numFmtId="0" fontId="1" fillId="2" borderId="0" xfId="2" applyFill="true" applyAlignment="true">
      <alignment horizontal="left"/>
    </xf>
    <xf numFmtId="0" fontId="8" fillId="2" borderId="1" xfId="2" applyFont="true" applyFill="true" applyBorder="true" applyAlignment="true">
      <alignment wrapText="true"/>
    </xf>
    <xf numFmtId="0" fontId="1" fillId="2" borderId="5" xfId="2" applyFill="true" applyBorder="true" applyAlignment="true">
      <alignment horizontal="left" indent="1"/>
    </xf>
    <xf numFmtId="166" fontId="1" fillId="2" borderId="5" xfId="2" applyNumberFormat="true" applyFill="true" applyBorder="true" applyAlignment="true">
      <alignment horizontal="center" vertical="center"/>
    </xf>
    <xf numFmtId="0" fontId="1" fillId="2" borderId="0" xfId="2" applyFill="true" applyAlignment="true">
      <alignment horizontal="left" indent="1"/>
    </xf>
    <xf numFmtId="49" fontId="1" fillId="6" borderId="5" xfId="2" quotePrefix="true" applyNumberFormat="true" applyFill="true" applyBorder="true" applyAlignment="true">
      <alignment horizontal="center" vertical="center"/>
    </xf>
    <xf numFmtId="166" fontId="4" fillId="2" borderId="0" xfId="2" applyNumberFormat="true" applyFont="true" applyFill="true" applyAlignment="true">
      <alignment horizontal="center" vertical="center"/>
    </xf>
    <xf numFmtId="0" fontId="4" fillId="2" borderId="0" xfId="2" applyFont="true" applyFill="true" applyAlignment="true">
      <alignment horizontal="center" vertical="center"/>
    </xf>
    <xf numFmtId="0" fontId="4" fillId="2" borderId="0" xfId="0" applyFont="true" applyFill="true" applyAlignment="true">
      <alignment horizontal="center" vertical="center"/>
    </xf>
    <xf numFmtId="166" fontId="1" fillId="6" borderId="0" xfId="2" applyNumberFormat="true" applyFill="true" applyAlignment="true">
      <alignment horizontal="center" vertical="center"/>
    </xf>
    <xf numFmtId="1" fontId="1" fillId="6" borderId="0" xfId="2" applyNumberFormat="true" applyFill="true" applyAlignment="true" applyProtection="true">
      <alignment horizontal="center" vertical="center"/>
      <protection locked="false"/>
    </xf>
    <xf numFmtId="1" fontId="1" fillId="6" borderId="0" xfId="2" applyNumberFormat="true" applyFill="true" applyAlignment="true">
      <alignment horizontal="center" vertical="center"/>
    </xf>
    <xf numFmtId="1" fontId="0" fillId="2" borderId="0" xfId="0" applyNumberFormat="true" applyFill="true"/>
    <xf numFmtId="0" fontId="3" fillId="2" borderId="1" xfId="2" applyFont="true" applyFill="true" applyBorder="true"/>
    <xf numFmtId="0" fontId="43" fillId="2" borderId="1" xfId="2" applyFont="true" applyFill="true" applyBorder="true" applyAlignment="true">
      <alignment horizontal="center" vertical="center" wrapText="true"/>
    </xf>
    <xf numFmtId="2" fontId="1" fillId="2" borderId="0" xfId="2" applyNumberFormat="true" applyFill="true" applyAlignment="true">
      <alignment horizontal="center" vertical="center"/>
    </xf>
    <xf numFmtId="0" fontId="7" fillId="2" borderId="2" xfId="2" applyFont="true" applyFill="true" applyBorder="true" applyAlignment="true">
      <alignment horizontal="left" indent="1"/>
    </xf>
    <xf numFmtId="0" fontId="1" fillId="2" borderId="2" xfId="2" applyFill="true" applyBorder="true" applyAlignment="true">
      <alignment horizontal="center" vertical="center"/>
    </xf>
    <xf numFmtId="0" fontId="7" fillId="2" borderId="1" xfId="2" applyFont="true" applyFill="true" applyBorder="true" applyAlignment="true">
      <alignment horizontal="left" indent="1"/>
    </xf>
    <xf numFmtId="2" fontId="1" fillId="0" borderId="0" xfId="2" applyNumberFormat="true" applyAlignment="true">
      <alignment horizontal="center" vertical="center"/>
    </xf>
    <xf numFmtId="0" fontId="8" fillId="2" borderId="0" xfId="2" applyFont="true" applyFill="true" applyAlignment="true">
      <alignment horizontal="center" vertical="center"/>
    </xf>
    <xf numFmtId="166" fontId="1" fillId="0" borderId="0" xfId="2" applyNumberFormat="true" applyAlignment="true">
      <alignment horizontal="center" vertical="center"/>
    </xf>
    <xf numFmtId="2" fontId="1" fillId="6" borderId="0" xfId="2" applyNumberFormat="true" applyFill="true" applyAlignment="true">
      <alignment horizontal="center" vertical="center"/>
    </xf>
    <xf numFmtId="2" fontId="1" fillId="6" borderId="2" xfId="2" applyNumberFormat="true" applyFill="true" applyBorder="true" applyAlignment="true">
      <alignment horizontal="center" vertical="center"/>
    </xf>
    <xf numFmtId="2" fontId="1" fillId="6" borderId="1" xfId="2" applyNumberFormat="true" applyFill="true" applyBorder="true" applyAlignment="true">
      <alignment horizontal="center" vertical="center"/>
    </xf>
    <xf numFmtId="2" fontId="8" fillId="6" borderId="0" xfId="2" applyNumberFormat="true" applyFont="true" applyFill="true" applyAlignment="true">
      <alignment horizontal="center" vertical="center"/>
    </xf>
    <xf numFmtId="2" fontId="8" fillId="6" borderId="2" xfId="2" applyNumberFormat="true" applyFont="true" applyFill="true" applyBorder="true" applyAlignment="true">
      <alignment horizontal="center" vertical="center"/>
    </xf>
    <xf numFmtId="166" fontId="8" fillId="6" borderId="0" xfId="2" applyNumberFormat="true" applyFont="true" applyFill="true" applyAlignment="true">
      <alignment horizontal="center" vertical="center"/>
    </xf>
    <xf numFmtId="166" fontId="8" fillId="6" borderId="1" xfId="2" applyNumberFormat="true" applyFont="true" applyFill="true" applyBorder="true" applyAlignment="true">
      <alignment horizontal="center" vertical="center"/>
    </xf>
    <xf numFmtId="0" fontId="6" fillId="7" borderId="0" xfId="0" applyFont="true" applyFill="true"/>
    <xf numFmtId="0" fontId="0" fillId="7" borderId="0" xfId="0" applyFill="true"/>
    <xf numFmtId="0" fontId="6" fillId="7" borderId="0" xfId="2" applyFont="true" applyFill="true"/>
    <xf numFmtId="0" fontId="1" fillId="7" borderId="0" xfId="2" applyFill="true" applyAlignment="true">
      <alignment horizontal="center" vertical="center"/>
    </xf>
    <xf numFmtId="0" fontId="1" fillId="7" borderId="0" xfId="2" applyFill="true"/>
    <xf numFmtId="1" fontId="0" fillId="7" borderId="0" xfId="0" applyNumberFormat="true" applyFill="true"/>
    <xf numFmtId="10" fontId="0" fillId="2" borderId="0" xfId="1" applyNumberFormat="true" applyFont="true" applyFill="true"/>
    <xf numFmtId="0" fontId="4" fillId="0" borderId="0" xfId="2" applyFont="true"/>
    <xf numFmtId="166" fontId="1" fillId="8" borderId="1" xfId="2" applyNumberFormat="true" applyFill="true" applyBorder="true" applyAlignment="true">
      <alignment horizontal="center" vertical="center"/>
    </xf>
    <xf numFmtId="0" fontId="1" fillId="0" borderId="0" xfId="2" applyAlignment="true">
      <alignment horizontal="center" vertical="center"/>
    </xf>
    <xf numFmtId="165" fontId="1" fillId="0" borderId="0" xfId="2" applyNumberFormat="true" applyAlignment="true">
      <alignment horizontal="center" vertical="center"/>
    </xf>
    <xf numFmtId="1" fontId="1" fillId="0" borderId="0" xfId="2" applyNumberFormat="true" applyAlignment="true">
      <alignment horizontal="center" vertical="center"/>
    </xf>
    <xf numFmtId="0" fontId="1" fillId="2" borderId="4" xfId="7" applyFill="true" applyBorder="true" applyAlignment="true">
      <alignment horizontal="center" vertical="center" wrapText="true"/>
    </xf>
    <xf numFmtId="0" fontId="1" fillId="2" borderId="5" xfId="7" applyFill="true" applyBorder="true"/>
    <xf numFmtId="0" fontId="1" fillId="2" borderId="0" xfId="7" applyFill="true" applyAlignment="true">
      <alignment horizontal="center"/>
    </xf>
    <xf numFmtId="166" fontId="1" fillId="2" borderId="0" xfId="7" applyNumberFormat="true" applyFill="true" applyAlignment="true">
      <alignment horizontal="center"/>
    </xf>
    <xf numFmtId="166" fontId="1" fillId="2" borderId="0" xfId="7" applyNumberFormat="true" applyFill="true"/>
    <xf numFmtId="166" fontId="1" fillId="2" borderId="2" xfId="7" applyNumberFormat="true" applyFill="true" applyBorder="true" applyAlignment="true">
      <alignment horizontal="center"/>
    </xf>
    <xf numFmtId="0" fontId="1" fillId="2" borderId="0" xfId="7" applyFill="true" applyAlignment="true">
      <alignment vertical="center"/>
    </xf>
    <xf numFmtId="0" fontId="4" fillId="2" borderId="0" xfId="7" applyFont="true" applyFill="true"/>
    <xf numFmtId="0" fontId="44" fillId="2" borderId="0" xfId="7" applyFont="true" applyFill="true"/>
    <xf numFmtId="0" fontId="45" fillId="2" borderId="0" xfId="7" applyFont="true" applyFill="true"/>
    <xf numFmtId="0" fontId="1" fillId="2" borderId="0" xfId="7" applyFill="true" applyAlignment="true">
      <alignment horizontal="center" vertical="center"/>
    </xf>
    <xf numFmtId="0" fontId="1" fillId="2" borderId="0" xfId="7" applyFill="true" applyProtection="true">
      <protection locked="false"/>
    </xf>
    <xf numFmtId="0" fontId="8" fillId="2" borderId="0" xfId="3" applyFill="true" applyProtection="true">
      <protection locked="false"/>
    </xf>
    <xf numFmtId="2" fontId="1" fillId="2" borderId="0" xfId="7" applyNumberFormat="true" applyFill="true"/>
    <xf numFmtId="2" fontId="1" fillId="2" borderId="0" xfId="7" applyNumberFormat="true" applyFill="true" applyAlignment="true">
      <alignment horizontal="left"/>
    </xf>
    <xf numFmtId="2" fontId="4" fillId="2" borderId="0" xfId="7" applyNumberFormat="true" applyFont="true" applyFill="true"/>
    <xf numFmtId="0" fontId="8" fillId="0" borderId="0" xfId="3"/>
    <xf numFmtId="0" fontId="1" fillId="2" borderId="0" xfId="7" applyFill="true" applyAlignment="true">
      <alignment horizontal="left"/>
    </xf>
    <xf numFmtId="0" fontId="4" fillId="2" borderId="0" xfId="7" applyFont="true" applyFill="true" applyAlignment="true">
      <alignment horizontal="left"/>
    </xf>
    <xf numFmtId="0" fontId="8" fillId="2" borderId="0" xfId="3" applyFill="true" applyAlignment="true" applyProtection="true">
      <alignment horizontal="left"/>
      <protection locked="false"/>
    </xf>
    <xf numFmtId="2" fontId="4" fillId="2" borderId="0" xfId="7" applyNumberFormat="true" applyFont="true" applyFill="true" applyAlignment="true">
      <alignment horizontal="left"/>
    </xf>
    <xf numFmtId="0" fontId="8" fillId="2" borderId="0" xfId="3" applyFill="true" applyAlignment="true">
      <alignment horizontal="left"/>
    </xf>
    <xf numFmtId="0" fontId="22" fillId="2" borderId="4" xfId="7" applyFont="true" applyFill="true" applyBorder="true" applyAlignment="true">
      <alignment horizontal="center"/>
    </xf>
    <xf numFmtId="0" fontId="22" fillId="2" borderId="5" xfId="7" applyFont="true" applyFill="true" applyBorder="true" applyAlignment="true">
      <alignment horizontal="center"/>
    </xf>
    <xf numFmtId="0" fontId="22" fillId="2" borderId="0" xfId="7" applyFont="true" applyFill="true" applyAlignment="true">
      <alignment horizontal="center"/>
    </xf>
    <xf numFmtId="0" fontId="1" fillId="9" borderId="0" xfId="7" applyFill="true"/>
    <xf numFmtId="0" fontId="1" fillId="2" borderId="2" xfId="7" applyFill="true" applyBorder="true"/>
    <xf numFmtId="0" fontId="22" fillId="2" borderId="2" xfId="7" applyFont="true" applyFill="true" applyBorder="true" applyAlignment="true">
      <alignment horizontal="center"/>
    </xf>
    <xf numFmtId="0" fontId="22" fillId="2" borderId="2" xfId="7" applyFont="true" applyFill="true" applyBorder="true" applyAlignment="true" applyProtection="true">
      <alignment horizontal="center"/>
      <protection locked="false"/>
    </xf>
    <xf numFmtId="0" fontId="9" fillId="2" borderId="4" xfId="3" applyFont="true" applyFill="true" applyBorder="true" applyAlignment="true">
      <alignment horizontal="center"/>
    </xf>
    <xf numFmtId="0" fontId="31" fillId="4" borderId="0" xfId="3" applyFont="true" applyFill="true" applyAlignment="true">
      <alignment horizontal="left" vertical="center" wrapText="true"/>
    </xf>
    <xf numFmtId="166" fontId="22" fillId="2" borderId="0" xfId="7" applyNumberFormat="true" applyFont="true" applyFill="true" applyAlignment="true">
      <alignment horizontal="center"/>
    </xf>
    <xf numFmtId="2" fontId="22" fillId="2" borderId="0" xfId="7" applyNumberFormat="true" applyFont="true" applyFill="true" applyAlignment="true">
      <alignment horizontal="center"/>
    </xf>
    <xf numFmtId="2" fontId="22" fillId="2" borderId="0" xfId="7" applyNumberFormat="true" applyFont="true" applyFill="true" applyAlignment="true">
      <alignment horizontal="center" vertical="center"/>
    </xf>
    <xf numFmtId="172" fontId="1" fillId="2" borderId="0" xfId="7" applyNumberFormat="true" applyFill="true" applyAlignment="true">
      <alignment horizontal="left"/>
    </xf>
    <xf numFmtId="171" fontId="1" fillId="2" borderId="0" xfId="7" applyNumberFormat="true" applyFill="true" applyAlignment="true">
      <alignment horizontal="left"/>
    </xf>
    <xf numFmtId="173" fontId="22" fillId="2" borderId="0" xfId="7" applyNumberFormat="true" applyFont="true" applyFill="true" applyAlignment="true">
      <alignment horizontal="center" vertical="center"/>
    </xf>
    <xf numFmtId="173" fontId="1" fillId="2" borderId="0" xfId="7" applyNumberFormat="true" applyFill="true" applyAlignment="true">
      <alignment horizontal="left"/>
    </xf>
    <xf numFmtId="1" fontId="1" fillId="2" borderId="0" xfId="7" applyNumberFormat="true" applyFill="true" applyAlignment="true">
      <alignment horizontal="left"/>
    </xf>
    <xf numFmtId="173" fontId="1" fillId="2" borderId="0" xfId="7" applyNumberFormat="true" applyFill="true"/>
    <xf numFmtId="0" fontId="31" fillId="4" borderId="2" xfId="3" applyFont="true" applyFill="true" applyBorder="true" applyAlignment="true">
      <alignment horizontal="left" vertical="center" wrapText="true"/>
    </xf>
    <xf numFmtId="166" fontId="22" fillId="2" borderId="2" xfId="7" applyNumberFormat="true" applyFont="true" applyFill="true" applyBorder="true" applyAlignment="true">
      <alignment horizontal="center"/>
    </xf>
    <xf numFmtId="4" fontId="22" fillId="2" borderId="2" xfId="7" applyNumberFormat="true" applyFont="true" applyFill="true" applyBorder="true" applyAlignment="true">
      <alignment horizontal="center" vertical="center"/>
    </xf>
    <xf numFmtId="0" fontId="46" fillId="2" borderId="0" xfId="3" applyFont="true" applyFill="true" applyAlignment="true">
      <alignment horizontal="left"/>
    </xf>
    <xf numFmtId="4" fontId="1" fillId="2" borderId="0" xfId="7" applyNumberFormat="true" applyFill="true" applyAlignment="true">
      <alignment horizontal="left"/>
    </xf>
    <xf numFmtId="4" fontId="1" fillId="2" borderId="0" xfId="7" applyNumberFormat="true" applyFill="true"/>
    <xf numFmtId="0" fontId="8" fillId="0" borderId="0" xfId="3" applyAlignment="true">
      <alignment horizontal="left"/>
    </xf>
    <xf numFmtId="0" fontId="48" fillId="2" borderId="0" xfId="3" applyFont="true" applyFill="true"/>
    <xf numFmtId="174" fontId="1" fillId="2" borderId="0" xfId="7" applyNumberFormat="true" applyFill="true" applyAlignment="true">
      <alignment horizontal="left"/>
    </xf>
    <xf numFmtId="0" fontId="48" fillId="2" borderId="0" xfId="3" applyFont="true" applyFill="true" applyAlignment="true">
      <alignment horizontal="left"/>
    </xf>
    <xf numFmtId="0" fontId="1" fillId="2" borderId="0" xfId="2" applyFill="true" applyAlignment="true">
      <alignment vertical="center" wrapText="true"/>
    </xf>
    <xf numFmtId="0" fontId="1" fillId="10" borderId="0" xfId="2" applyFill="true"/>
    <xf numFmtId="0" fontId="1" fillId="11" borderId="0" xfId="2" applyFill="true"/>
    <xf numFmtId="1" fontId="0" fillId="0" borderId="0" xfId="0" applyNumberFormat="true" applyAlignment="true">
      <alignment horizontal="center" vertical="center"/>
    </xf>
    <xf numFmtId="0" fontId="0" fillId="14" borderId="19" xfId="0" applyFill="true" applyBorder="true"/>
    <xf numFmtId="0" fontId="3" fillId="2" borderId="0" xfId="7" applyFont="true" applyFill="true"/>
    <xf numFmtId="0" fontId="3" fillId="2" borderId="0" xfId="0" applyFont="true" applyFill="true"/>
    <xf numFmtId="0" fontId="0" fillId="2" borderId="0" xfId="0" applyFill="true" applyAlignment="true">
      <alignment horizontal="center" vertical="center"/>
    </xf>
    <xf numFmtId="0" fontId="4" fillId="2" borderId="0" xfId="0" applyFont="true" applyFill="true" applyAlignment="true">
      <alignment horizontal="center" vertical="center" wrapText="true"/>
    </xf>
    <xf numFmtId="0" fontId="1" fillId="2" borderId="20" xfId="7" applyFill="true" applyBorder="true" applyAlignment="true">
      <alignment horizontal="center"/>
    </xf>
    <xf numFmtId="171" fontId="0" fillId="2" borderId="0" xfId="0" applyNumberFormat="true" applyFill="true"/>
    <xf numFmtId="0" fontId="4" fillId="2" borderId="0" xfId="0" applyFont="true" applyFill="true" applyAlignment="true">
      <alignment vertical="center"/>
    </xf>
    <xf numFmtId="0" fontId="5" fillId="2" borderId="0" xfId="0" applyFont="true" applyFill="true"/>
    <xf numFmtId="0" fontId="4" fillId="2" borderId="5" xfId="7" applyFont="true" applyFill="true" applyBorder="true" applyAlignment="true">
      <alignment horizontal="center" vertical="center"/>
    </xf>
    <xf numFmtId="0" fontId="4" fillId="2" borderId="4" xfId="7" applyFont="true" applyFill="true" applyBorder="true" applyAlignment="true">
      <alignment horizontal="center" vertical="center"/>
    </xf>
    <xf numFmtId="0" fontId="1" fillId="2" borderId="22" xfId="7" applyFill="true" applyBorder="true" applyAlignment="true">
      <alignment horizontal="center"/>
    </xf>
    <xf numFmtId="0" fontId="1" fillId="2" borderId="23" xfId="7" applyFill="true" applyBorder="true" applyAlignment="true">
      <alignment horizontal="center"/>
    </xf>
    <xf numFmtId="165" fontId="1" fillId="2" borderId="5" xfId="7" applyNumberFormat="true" applyFill="true" applyBorder="true" applyAlignment="true">
      <alignment horizontal="center"/>
    </xf>
    <xf numFmtId="165" fontId="1" fillId="2" borderId="0" xfId="7" applyNumberFormat="true" applyFill="true" applyAlignment="true">
      <alignment horizontal="center"/>
    </xf>
    <xf numFmtId="165" fontId="1" fillId="2" borderId="21" xfId="7" applyNumberFormat="true" applyFill="true" applyBorder="true" applyAlignment="true">
      <alignment horizontal="center"/>
    </xf>
    <xf numFmtId="166" fontId="22" fillId="2" borderId="0" xfId="7" applyNumberFormat="true" applyFont="true" applyFill="true" applyAlignment="true">
      <alignment horizontal="center" vertical="center"/>
    </xf>
    <xf numFmtId="0" fontId="22" fillId="2" borderId="0" xfId="7" applyFont="true" applyFill="true" applyAlignment="true">
      <alignment horizontal="center" vertical="center"/>
    </xf>
    <xf numFmtId="2" fontId="22" fillId="2" borderId="5" xfId="7" applyNumberFormat="true" applyFont="true" applyFill="true" applyBorder="true" applyAlignment="true">
      <alignment horizontal="center" vertical="center"/>
    </xf>
    <xf numFmtId="2" fontId="9" fillId="2" borderId="0" xfId="3" applyNumberFormat="true" applyFont="true" applyFill="true" applyAlignment="true">
      <alignment horizontal="center" vertical="center"/>
    </xf>
    <xf numFmtId="165" fontId="22" fillId="2" borderId="0" xfId="7" applyNumberFormat="true" applyFont="true" applyFill="true" applyAlignment="true">
      <alignment horizontal="center" vertical="center"/>
    </xf>
    <xf numFmtId="2" fontId="22" fillId="2" borderId="2" xfId="7" applyNumberFormat="true" applyFont="true" applyFill="true" applyBorder="true" applyAlignment="true">
      <alignment horizontal="center" vertical="center"/>
    </xf>
    <xf numFmtId="166" fontId="22" fillId="2" borderId="2" xfId="7" applyNumberFormat="true" applyFont="true" applyFill="true" applyBorder="true" applyAlignment="true">
      <alignment horizontal="center" vertical="center"/>
    </xf>
    <xf numFmtId="0" fontId="22" fillId="2" borderId="21" xfId="7" applyFont="true" applyFill="true" applyBorder="true" applyAlignment="true">
      <alignment horizontal="center"/>
    </xf>
    <xf numFmtId="0" fontId="4" fillId="2" borderId="0" xfId="7" applyFont="true" applyFill="true" applyAlignment="true">
      <alignment horizontal="center" vertical="center"/>
    </xf>
    <xf numFmtId="0" fontId="4" fillId="2" borderId="0" xfId="7" applyFont="true" applyFill="true" applyAlignment="true" applyProtection="true">
      <alignment horizontal="center" vertical="center"/>
      <protection locked="false"/>
    </xf>
    <xf numFmtId="2" fontId="1" fillId="2" borderId="5" xfId="7" applyNumberFormat="true" applyFill="true" applyBorder="true"/>
    <xf numFmtId="2" fontId="1" fillId="2" borderId="21" xfId="7" applyNumberFormat="true" applyFill="true" applyBorder="true"/>
    <xf numFmtId="166" fontId="22" fillId="15" borderId="0" xfId="7" applyNumberFormat="true" applyFont="true" applyFill="true" applyAlignment="true">
      <alignment horizontal="center" vertical="center"/>
    </xf>
    <xf numFmtId="2" fontId="9" fillId="15" borderId="0" xfId="3" applyNumberFormat="true" applyFont="true" applyFill="true" applyAlignment="true">
      <alignment horizontal="center" vertical="center"/>
    </xf>
    <xf numFmtId="166" fontId="22" fillId="15" borderId="0" xfId="7" applyNumberFormat="true" applyFont="true" applyFill="true" applyAlignment="true">
      <alignment horizontal="center"/>
    </xf>
    <xf numFmtId="173" fontId="22" fillId="15" borderId="0" xfId="7" applyNumberFormat="true" applyFont="true" applyFill="true" applyAlignment="true">
      <alignment horizontal="center" vertical="center"/>
    </xf>
    <xf numFmtId="166" fontId="22" fillId="16" borderId="2" xfId="7" applyNumberFormat="true" applyFont="true" applyFill="true" applyBorder="true" applyAlignment="true">
      <alignment horizontal="center" vertical="center"/>
    </xf>
    <xf numFmtId="2" fontId="9" fillId="16" borderId="2" xfId="3" applyNumberFormat="true" applyFont="true" applyFill="true" applyBorder="true" applyAlignment="true">
      <alignment horizontal="center" vertical="center"/>
    </xf>
    <xf numFmtId="2" fontId="22" fillId="16" borderId="2" xfId="7" applyNumberFormat="true" applyFont="true" applyFill="true" applyBorder="true" applyAlignment="true">
      <alignment horizontal="center" vertical="center"/>
    </xf>
    <xf numFmtId="166" fontId="22" fillId="17" borderId="2" xfId="7" applyNumberFormat="true" applyFont="true" applyFill="true" applyBorder="true" applyAlignment="true">
      <alignment horizontal="center" vertical="center"/>
    </xf>
    <xf numFmtId="166" fontId="22" fillId="17" borderId="0" xfId="7" applyNumberFormat="true" applyFont="true" applyFill="true" applyAlignment="true">
      <alignment horizontal="center" vertical="center"/>
    </xf>
    <xf numFmtId="0" fontId="53" fillId="2" borderId="0" xfId="0" applyFont="true" applyFill="true" applyAlignment="true">
      <alignment vertical="center"/>
    </xf>
    <xf numFmtId="0" fontId="51" fillId="2" borderId="24" xfId="0" applyFont="true" applyFill="true" applyBorder="true" applyAlignment="true">
      <alignment horizontal="left" wrapText="true" readingOrder="1"/>
    </xf>
    <xf numFmtId="0" fontId="51" fillId="2" borderId="25" xfId="0" applyFont="true" applyFill="true" applyBorder="true" applyAlignment="true">
      <alignment horizontal="center" wrapText="true" readingOrder="1"/>
    </xf>
    <xf numFmtId="0" fontId="52" fillId="2" borderId="26" xfId="0" applyFont="true" applyFill="true" applyBorder="true" applyAlignment="true">
      <alignment horizontal="left" wrapText="true" readingOrder="1"/>
    </xf>
    <xf numFmtId="0" fontId="51" fillId="2" borderId="26" xfId="0" applyFont="true" applyFill="true" applyBorder="true" applyAlignment="true">
      <alignment horizontal="center" wrapText="true" readingOrder="1"/>
    </xf>
    <xf numFmtId="0" fontId="54" fillId="2" borderId="25" xfId="0" applyFont="true" applyFill="true" applyBorder="true" applyAlignment="true">
      <alignment horizontal="center" wrapText="true" readingOrder="1"/>
    </xf>
    <xf numFmtId="166" fontId="51" fillId="2" borderId="24" xfId="0" applyNumberFormat="true" applyFont="true" applyFill="true" applyBorder="true" applyAlignment="true">
      <alignment horizontal="center" wrapText="true" readingOrder="1"/>
    </xf>
    <xf numFmtId="0" fontId="51" fillId="2" borderId="24" xfId="0" applyFont="true" applyFill="true" applyBorder="true" applyAlignment="true">
      <alignment horizontal="center" wrapText="true" readingOrder="1"/>
    </xf>
    <xf numFmtId="0" fontId="54" fillId="2" borderId="24" xfId="0" applyFont="true" applyFill="true" applyBorder="true" applyAlignment="true">
      <alignment horizontal="left" wrapText="true" readingOrder="1"/>
    </xf>
    <xf numFmtId="0" fontId="54" fillId="2" borderId="24" xfId="0" applyFont="true" applyFill="true" applyBorder="true" applyAlignment="true">
      <alignment horizontal="center" wrapText="true" readingOrder="1"/>
    </xf>
    <xf numFmtId="10" fontId="54" fillId="2" borderId="24" xfId="1" applyNumberFormat="true" applyFont="true" applyFill="true" applyBorder="true" applyAlignment="true">
      <alignment horizontal="center" wrapText="true" readingOrder="1"/>
    </xf>
    <xf numFmtId="0" fontId="51" fillId="2" borderId="0" xfId="0" applyFont="true" applyFill="true" applyAlignment="true">
      <alignment horizontal="left" wrapText="true" readingOrder="1"/>
    </xf>
    <xf numFmtId="166" fontId="51" fillId="2" borderId="0" xfId="0" applyNumberFormat="true" applyFont="true" applyFill="true" applyAlignment="true">
      <alignment horizontal="center" wrapText="true" readingOrder="1"/>
    </xf>
    <xf numFmtId="0" fontId="51" fillId="2" borderId="0" xfId="0" applyFont="true" applyFill="true" applyAlignment="true">
      <alignment horizontal="center" wrapText="true" readingOrder="1"/>
    </xf>
    <xf numFmtId="0" fontId="54" fillId="2" borderId="0" xfId="0" applyFont="true" applyFill="true" applyAlignment="true">
      <alignment horizontal="left" wrapText="true" readingOrder="1"/>
    </xf>
    <xf numFmtId="0" fontId="54" fillId="2" borderId="0" xfId="0" applyFont="true" applyFill="true" applyAlignment="true">
      <alignment horizontal="center" wrapText="true" readingOrder="1"/>
    </xf>
    <xf numFmtId="10" fontId="54" fillId="2" borderId="0" xfId="1" applyNumberFormat="true" applyFont="true" applyFill="true" applyAlignment="true">
      <alignment horizontal="center" wrapText="true" readingOrder="1"/>
    </xf>
    <xf numFmtId="0" fontId="51" fillId="2" borderId="26" xfId="0" applyFont="true" applyFill="true" applyBorder="true" applyAlignment="true">
      <alignment horizontal="left" wrapText="true" readingOrder="1"/>
    </xf>
    <xf numFmtId="166" fontId="51" fillId="2" borderId="26" xfId="0" applyNumberFormat="true" applyFont="true" applyFill="true" applyBorder="true" applyAlignment="true">
      <alignment horizontal="center" wrapText="true" readingOrder="1"/>
    </xf>
    <xf numFmtId="0" fontId="54" fillId="2" borderId="26" xfId="0" applyFont="true" applyFill="true" applyBorder="true" applyAlignment="true">
      <alignment horizontal="left" wrapText="true" readingOrder="1"/>
    </xf>
    <xf numFmtId="0" fontId="54" fillId="2" borderId="26" xfId="0" applyFont="true" applyFill="true" applyBorder="true" applyAlignment="true">
      <alignment horizontal="center" wrapText="true" readingOrder="1"/>
    </xf>
    <xf numFmtId="10" fontId="54" fillId="2" borderId="26" xfId="1" applyNumberFormat="true" applyFont="true" applyFill="true" applyBorder="true" applyAlignment="true">
      <alignment horizontal="center" wrapText="true" readingOrder="1"/>
    </xf>
    <xf numFmtId="0" fontId="4" fillId="2" borderId="0" xfId="0" applyFont="true" applyFill="true" applyAlignment="true">
      <alignment horizontal="right"/>
    </xf>
    <xf numFmtId="0" fontId="46" fillId="2" borderId="0" xfId="3" applyFont="true" applyFill="true" applyAlignment="true">
      <alignment horizontal="center" vertical="center"/>
    </xf>
    <xf numFmtId="0" fontId="22" fillId="2" borderId="2" xfId="7" applyFont="true" applyFill="true" applyBorder="true" applyAlignment="true">
      <alignment horizontal="center" vertical="center"/>
    </xf>
    <xf numFmtId="0" fontId="22" fillId="2" borderId="5" xfId="7" applyFont="true" applyFill="true" applyBorder="true"/>
    <xf numFmtId="0" fontId="8" fillId="2" borderId="2" xfId="3" applyFill="true" applyBorder="true"/>
    <xf numFmtId="2" fontId="8" fillId="2" borderId="5" xfId="3" applyNumberFormat="true" applyFill="true" applyBorder="true" applyAlignment="true">
      <alignment horizontal="center" vertical="center"/>
    </xf>
    <xf numFmtId="2" fontId="8" fillId="2" borderId="0" xfId="3" applyNumberFormat="true" applyFill="true" applyAlignment="true">
      <alignment horizontal="center" vertical="center"/>
    </xf>
    <xf numFmtId="2" fontId="8" fillId="2" borderId="2" xfId="3" applyNumberFormat="true" applyFill="true" applyBorder="true" applyAlignment="true">
      <alignment horizontal="center" vertical="center"/>
    </xf>
    <xf numFmtId="0" fontId="22" fillId="2" borderId="27" xfId="7" applyFont="true" applyFill="true" applyBorder="true" applyAlignment="true">
      <alignment horizontal="center" vertical="center"/>
    </xf>
    <xf numFmtId="2" fontId="8" fillId="2" borderId="23" xfId="3" applyNumberFormat="true" applyFill="true" applyBorder="true" applyAlignment="true">
      <alignment horizontal="center" vertical="center"/>
    </xf>
    <xf numFmtId="2" fontId="8" fillId="2" borderId="20" xfId="3" applyNumberFormat="true" applyFill="true" applyBorder="true" applyAlignment="true">
      <alignment horizontal="center" vertical="center"/>
    </xf>
    <xf numFmtId="2" fontId="8" fillId="2" borderId="27" xfId="3" applyNumberFormat="true" applyFill="true" applyBorder="true" applyAlignment="true">
      <alignment horizontal="center" vertical="center"/>
    </xf>
    <xf numFmtId="0" fontId="22" fillId="2" borderId="29" xfId="7" applyFont="true" applyFill="true" applyBorder="true" applyAlignment="true">
      <alignment horizontal="center" vertical="center"/>
    </xf>
    <xf numFmtId="2" fontId="22" fillId="2" borderId="30" xfId="7" applyNumberFormat="true" applyFont="true" applyFill="true" applyBorder="true" applyAlignment="true">
      <alignment horizontal="center" vertical="center"/>
    </xf>
    <xf numFmtId="2" fontId="8" fillId="2" borderId="28" xfId="3" applyNumberFormat="true" applyFill="true" applyBorder="true" applyAlignment="true">
      <alignment horizontal="center" vertical="center"/>
    </xf>
    <xf numFmtId="2" fontId="8" fillId="2" borderId="29" xfId="3" applyNumberFormat="true" applyFill="true" applyBorder="true" applyAlignment="true">
      <alignment horizontal="center" vertical="center"/>
    </xf>
    <xf numFmtId="2" fontId="0" fillId="2" borderId="0" xfId="0" applyNumberFormat="true" applyFill="true"/>
    <xf numFmtId="0" fontId="2" fillId="2" borderId="0" xfId="0" applyFont="true" applyFill="true"/>
    <xf numFmtId="1" fontId="22" fillId="2" borderId="30" xfId="7" applyNumberFormat="true" applyFont="true" applyFill="true" applyBorder="true" applyAlignment="true">
      <alignment horizontal="center" vertical="center"/>
    </xf>
    <xf numFmtId="1" fontId="8" fillId="2" borderId="5" xfId="3" applyNumberFormat="true" applyFill="true" applyBorder="true" applyAlignment="true">
      <alignment horizontal="center" vertical="center"/>
    </xf>
    <xf numFmtId="1" fontId="8" fillId="2" borderId="28" xfId="3" applyNumberFormat="true" applyFill="true" applyBorder="true" applyAlignment="true">
      <alignment horizontal="center" vertical="center"/>
    </xf>
    <xf numFmtId="1" fontId="8" fillId="2" borderId="0" xfId="3" applyNumberFormat="true" applyFill="true" applyAlignment="true">
      <alignment horizontal="center" vertical="center"/>
    </xf>
    <xf numFmtId="1" fontId="8" fillId="2" borderId="29" xfId="3" applyNumberFormat="true" applyFill="true" applyBorder="true" applyAlignment="true">
      <alignment horizontal="center" vertical="center"/>
    </xf>
    <xf numFmtId="1" fontId="8" fillId="2" borderId="2" xfId="3" applyNumberFormat="true" applyFill="true" applyBorder="true" applyAlignment="true">
      <alignment horizontal="center" vertical="center"/>
    </xf>
    <xf numFmtId="0" fontId="0" fillId="2" borderId="0" xfId="7" applyFont="true" applyFill="true" applyAlignment="true">
      <alignment horizontal="center" vertical="center"/>
    </xf>
    <xf numFmtId="0" fontId="45" fillId="14" borderId="19" xfId="0" applyFont="true" applyFill="true" applyBorder="true" applyAlignment="true">
      <alignment vertical="center" wrapText="true" readingOrder="1"/>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31" xfId="0" applyFill="true" applyBorder="true" applyAlignment="true">
      <alignment horizontal="center" vertical="center"/>
    </xf>
    <xf numFmtId="0" fontId="0" fillId="2" borderId="32" xfId="0" applyFill="true" applyBorder="true" applyAlignment="true">
      <alignment horizontal="center" vertical="center"/>
    </xf>
    <xf numFmtId="2" fontId="0" fillId="2" borderId="0" xfId="0" applyNumberFormat="true" applyFill="true" applyAlignment="true">
      <alignment horizontal="center" vertical="center"/>
    </xf>
    <xf numFmtId="0" fontId="0" fillId="2" borderId="0" xfId="7" applyFont="true" applyFill="true" applyAlignment="true">
      <alignment horizontal="left" vertical="center"/>
    </xf>
    <xf numFmtId="0" fontId="47" fillId="2" borderId="0" xfId="0" applyFont="true" applyFill="true"/>
    <xf numFmtId="0" fontId="0" fillId="2" borderId="0" xfId="0" applyFill="true" applyAlignment="true">
      <alignment horizontal="center" vertical="center" wrapText="true"/>
    </xf>
    <xf numFmtId="0" fontId="0" fillId="2" borderId="2" xfId="0" applyFill="true" applyBorder="true" applyAlignment="true">
      <alignment horizontal="center" vertical="center" wrapText="true"/>
    </xf>
    <xf numFmtId="0" fontId="0" fillId="2" borderId="0" xfId="0" applyFill="true" applyAlignment="true">
      <alignment vertical="center"/>
    </xf>
    <xf numFmtId="0" fontId="0" fillId="2" borderId="0" xfId="0" applyFill="true" applyAlignment="true">
      <alignment horizontal="left" vertical="center"/>
    </xf>
    <xf numFmtId="0" fontId="55" fillId="2" borderId="0" xfId="0" applyFont="true" applyFill="true"/>
    <xf numFmtId="0" fontId="4" fillId="2" borderId="4" xfId="0" quotePrefix="true" applyFont="true" applyFill="true" applyBorder="true" applyAlignment="true">
      <alignment horizontal="left" vertical="center"/>
    </xf>
    <xf numFmtId="2" fontId="4" fillId="2" borderId="4" xfId="0" applyNumberFormat="true" applyFont="true" applyFill="true" applyBorder="true" applyAlignment="true">
      <alignment horizontal="center" vertical="center"/>
    </xf>
    <xf numFmtId="0" fontId="4" fillId="2" borderId="4" xfId="0" applyFont="true" applyFill="true" applyBorder="true" applyAlignment="true">
      <alignment horizontal="center" vertical="center"/>
    </xf>
    <xf numFmtId="0" fontId="1" fillId="2" borderId="1" xfId="2" applyFill="true" applyBorder="true" applyAlignment="true">
      <alignment horizontal="left"/>
    </xf>
    <xf numFmtId="1" fontId="1" fillId="2" borderId="28" xfId="2" applyNumberFormat="true" applyFill="true" applyBorder="true" applyAlignment="true">
      <alignment horizontal="center" vertical="center"/>
    </xf>
    <xf numFmtId="1" fontId="1" fillId="2" borderId="17" xfId="2" applyNumberFormat="true" applyFill="true" applyBorder="true" applyAlignment="true">
      <alignment horizontal="center" vertical="center"/>
    </xf>
    <xf numFmtId="9" fontId="1" fillId="2" borderId="0" xfId="1" applyFill="true" applyAlignment="true">
      <alignment horizontal="center" vertical="center"/>
    </xf>
    <xf numFmtId="9" fontId="1" fillId="2" borderId="1" xfId="1" applyFill="true" applyBorder="true" applyAlignment="true">
      <alignment horizontal="center" vertical="center"/>
    </xf>
    <xf numFmtId="175" fontId="22" fillId="2" borderId="0" xfId="2" applyNumberFormat="true" applyFont="true" applyFill="true"/>
    <xf numFmtId="169" fontId="22" fillId="2" borderId="0" xfId="2" applyNumberFormat="true" applyFont="true" applyFill="true" applyAlignment="true">
      <alignment horizontal="center" vertical="center"/>
    </xf>
    <xf numFmtId="166" fontId="22" fillId="2" borderId="2" xfId="2" applyNumberFormat="true" applyFont="true" applyFill="true" applyBorder="true" applyAlignment="true">
      <alignment horizontal="right" vertical="center"/>
    </xf>
    <xf numFmtId="43" fontId="22" fillId="2" borderId="2" xfId="2" applyNumberFormat="true" applyFont="true" applyFill="true" applyBorder="true" applyAlignment="true">
      <alignment horizontal="right" vertical="center"/>
    </xf>
    <xf numFmtId="168" fontId="32" fillId="2" borderId="2" xfId="2" applyNumberFormat="true" applyFont="true" applyFill="true" applyBorder="true"/>
    <xf numFmtId="176" fontId="1" fillId="2" borderId="0" xfId="2" applyNumberFormat="true" applyFill="true" applyAlignment="true">
      <alignment horizontal="center" vertical="center"/>
    </xf>
    <xf numFmtId="0" fontId="4" fillId="2" borderId="28" xfId="0" applyFont="true" applyFill="true" applyBorder="true" applyAlignment="true">
      <alignment horizontal="center" vertical="center"/>
    </xf>
    <xf numFmtId="166" fontId="1" fillId="6" borderId="28" xfId="2" applyNumberFormat="true" applyFill="true" applyBorder="true" applyAlignment="true">
      <alignment horizontal="center" vertical="center"/>
    </xf>
    <xf numFmtId="165" fontId="1" fillId="2" borderId="0" xfId="2" applyNumberFormat="true" applyFill="true"/>
    <xf numFmtId="165" fontId="4" fillId="2" borderId="0" xfId="2" applyNumberFormat="true" applyFont="true" applyFill="true"/>
    <xf numFmtId="165" fontId="1" fillId="2" borderId="1" xfId="2" applyNumberFormat="true" applyFill="true" applyBorder="true"/>
    <xf numFmtId="165" fontId="4" fillId="2" borderId="1" xfId="2" applyNumberFormat="true" applyFont="true" applyFill="true" applyBorder="true"/>
    <xf numFmtId="3" fontId="0" fillId="0" borderId="0" xfId="0" applyNumberFormat="true"/>
    <xf numFmtId="0" fontId="56" fillId="0" borderId="0" xfId="0" applyFont="true" applyAlignment="true">
      <alignment vertical="center" wrapText="true"/>
    </xf>
    <xf numFmtId="0" fontId="45" fillId="0" borderId="0" xfId="0" applyFont="true" applyAlignment="true">
      <alignment horizontal="left"/>
    </xf>
    <xf numFmtId="0" fontId="45" fillId="18" borderId="0" xfId="0" applyFont="true" applyFill="true" applyAlignment="true">
      <alignment horizontal="left"/>
    </xf>
    <xf numFmtId="3" fontId="45" fillId="20" borderId="0" xfId="0" applyNumberFormat="true" applyFont="true" applyFill="true" applyAlignment="true">
      <alignment horizontal="center"/>
    </xf>
    <xf numFmtId="3" fontId="0" fillId="19" borderId="0" xfId="0" applyNumberFormat="true" applyFill="true"/>
    <xf numFmtId="0" fontId="45" fillId="20" borderId="0" xfId="0" applyFont="true" applyFill="true" applyAlignment="true">
      <alignment horizontal="center"/>
    </xf>
    <xf numFmtId="1" fontId="45" fillId="20" borderId="0" xfId="0" applyNumberFormat="true" applyFont="true" applyFill="true" applyAlignment="true">
      <alignment horizontal="center"/>
    </xf>
    <xf numFmtId="0" fontId="0" fillId="0" borderId="0" xfId="0" applyAlignment="true">
      <alignment wrapText="true"/>
    </xf>
    <xf numFmtId="0" fontId="57" fillId="19" borderId="0" xfId="0" applyFont="true" applyFill="true" applyAlignment="true">
      <alignment vertical="center" wrapText="true"/>
    </xf>
    <xf numFmtId="0" fontId="57" fillId="0" borderId="0" xfId="0" applyFont="true" applyAlignment="true">
      <alignment vertical="center" wrapText="true"/>
    </xf>
    <xf numFmtId="3" fontId="45" fillId="0" borderId="0" xfId="0" applyNumberFormat="true" applyFont="true" applyAlignment="true">
      <alignment horizontal="center"/>
    </xf>
    <xf numFmtId="176" fontId="0" fillId="2" borderId="0" xfId="0" applyNumberFormat="true" applyFill="true"/>
    <xf numFmtId="0" fontId="44" fillId="2" borderId="6" xfId="2" applyFont="true" applyFill="true" applyBorder="true"/>
    <xf numFmtId="0" fontId="43" fillId="2" borderId="6" xfId="2" applyFont="true" applyFill="true" applyBorder="true" applyAlignment="true">
      <alignment wrapText="true"/>
    </xf>
    <xf numFmtId="165" fontId="1" fillId="2" borderId="2" xfId="2" applyNumberFormat="true" applyFill="true" applyBorder="true"/>
    <xf numFmtId="165" fontId="1" fillId="2" borderId="2" xfId="2" applyNumberFormat="true" applyFill="true" applyBorder="true" applyAlignment="true">
      <alignment horizontal="center" vertical="center"/>
    </xf>
    <xf numFmtId="0" fontId="0" fillId="24" borderId="0" xfId="0" applyFill="true"/>
    <xf numFmtId="0" fontId="0" fillId="12" borderId="0" xfId="0" applyFill="true"/>
    <xf numFmtId="0" fontId="0" fillId="0" borderId="0" xfId="0" applyAlignment="true">
      <alignment horizontal="center" vertical="center"/>
    </xf>
    <xf numFmtId="0" fontId="0" fillId="24" borderId="0" xfId="0" applyFill="true" applyAlignment="true">
      <alignment horizontal="center" vertical="center" wrapText="true"/>
    </xf>
    <xf numFmtId="0" fontId="0" fillId="12" borderId="0" xfId="0" applyFill="true" applyAlignment="true">
      <alignment horizontal="center" vertical="center" wrapText="true"/>
    </xf>
    <xf numFmtId="0" fontId="0" fillId="0" borderId="0" xfId="0" applyAlignment="true">
      <alignment horizontal="center" vertical="center" wrapText="true"/>
    </xf>
    <xf numFmtId="0" fontId="0" fillId="0" borderId="0" xfId="0" applyAlignment="true">
      <alignment horizontal="left" vertical="center"/>
    </xf>
    <xf numFmtId="0" fontId="0" fillId="19" borderId="0" xfId="0" applyFill="true" applyAlignment="true">
      <alignment horizontal="left" vertical="center"/>
    </xf>
    <xf numFmtId="0" fontId="0" fillId="27" borderId="0" xfId="0" applyFill="true" applyAlignment="true">
      <alignment horizontal="left" vertical="center"/>
    </xf>
    <xf numFmtId="0" fontId="0" fillId="28" borderId="0" xfId="0" applyFill="true" applyAlignment="true">
      <alignment horizontal="left" vertical="center"/>
    </xf>
    <xf numFmtId="0" fontId="59" fillId="0" borderId="0" xfId="0" applyFont="true" applyAlignment="true">
      <alignment horizontal="center" vertical="center"/>
    </xf>
    <xf numFmtId="0" fontId="5" fillId="29" borderId="0" xfId="0" applyFont="true" applyFill="true" applyAlignment="true">
      <alignment horizontal="center" vertical="center"/>
    </xf>
    <xf numFmtId="0" fontId="5" fillId="29" borderId="0" xfId="0" applyFont="true" applyFill="true" applyAlignment="true">
      <alignment horizontal="left" vertical="center"/>
    </xf>
    <xf numFmtId="0" fontId="5" fillId="30" borderId="0" xfId="0" applyFont="true" applyFill="true" applyAlignment="true">
      <alignment horizontal="center" vertical="center"/>
    </xf>
    <xf numFmtId="0" fontId="5" fillId="30" borderId="0" xfId="0" applyFont="true" applyFill="true" applyAlignment="true">
      <alignment horizontal="left" vertical="center"/>
    </xf>
    <xf numFmtId="0" fontId="5" fillId="31" borderId="0" xfId="0" applyFont="true" applyFill="true" applyAlignment="true">
      <alignment horizontal="left" vertical="center"/>
    </xf>
    <xf numFmtId="0" fontId="0" fillId="32" borderId="0" xfId="0" applyFill="true" applyAlignment="true">
      <alignment horizontal="left" vertical="center"/>
    </xf>
    <xf numFmtId="2" fontId="0" fillId="0" borderId="0" xfId="0" applyNumberFormat="true"/>
    <xf numFmtId="1" fontId="0" fillId="0" borderId="0" xfId="0" applyNumberFormat="true"/>
    <xf numFmtId="0" fontId="0" fillId="0" borderId="0" xfId="0" applyAlignment="true">
      <alignment horizontal="left"/>
    </xf>
    <xf numFmtId="0" fontId="0" fillId="21" borderId="0" xfId="0" applyFill="true"/>
    <xf numFmtId="1" fontId="0" fillId="0" borderId="5" xfId="0" applyNumberFormat="true" applyBorder="true"/>
    <xf numFmtId="17" fontId="0" fillId="0" borderId="0" xfId="0" applyNumberFormat="true" applyAlignment="true">
      <alignment horizontal="right"/>
    </xf>
    <xf numFmtId="0" fontId="3" fillId="0" borderId="0" xfId="0" applyFont="true"/>
    <xf numFmtId="0" fontId="60" fillId="0" borderId="0" xfId="0" applyFont="true"/>
    <xf numFmtId="1" fontId="60" fillId="0" borderId="5" xfId="0" applyNumberFormat="true" applyFont="true" applyBorder="true"/>
    <xf numFmtId="0" fontId="61" fillId="0" borderId="0" xfId="0" applyFont="true"/>
    <xf numFmtId="1" fontId="62" fillId="0" borderId="0" xfId="0" applyNumberFormat="true" applyFont="true"/>
    <xf numFmtId="1" fontId="62" fillId="0" borderId="5" xfId="0" applyNumberFormat="true" applyFont="true" applyBorder="true"/>
    <xf numFmtId="0" fontId="60" fillId="0" borderId="0" xfId="0" applyFont="true" applyAlignment="true">
      <alignment horizontal="left" indent="1"/>
    </xf>
    <xf numFmtId="0" fontId="4" fillId="0" borderId="0" xfId="0" applyFont="true"/>
    <xf numFmtId="0" fontId="63" fillId="0" borderId="0" xfId="0" applyFont="true" applyAlignment="true">
      <alignment horizontal="left"/>
    </xf>
    <xf numFmtId="0" fontId="64" fillId="0" borderId="0" xfId="0" applyFont="true"/>
    <xf numFmtId="0" fontId="63" fillId="0" borderId="0" xfId="0" applyFont="true"/>
    <xf numFmtId="0" fontId="0" fillId="0" borderId="0" xfId="0" applyAlignment="true">
      <alignment horizontal="right"/>
    </xf>
    <xf numFmtId="0" fontId="0" fillId="21" borderId="0" xfId="0" applyFill="true" applyAlignment="true">
      <alignment horizontal="center" vertical="center"/>
    </xf>
    <xf numFmtId="0" fontId="0" fillId="22" borderId="0" xfId="0" applyFill="true" applyAlignment="true">
      <alignment horizontal="center" vertical="center"/>
    </xf>
    <xf numFmtId="0" fontId="5" fillId="23" borderId="0" xfId="0" applyFont="true" applyFill="true" applyAlignment="true">
      <alignment horizontal="center" vertical="center"/>
    </xf>
    <xf numFmtId="0" fontId="0" fillId="12" borderId="0" xfId="0" applyFill="true" applyAlignment="true">
      <alignment horizontal="center" vertical="center"/>
    </xf>
    <xf numFmtId="0" fontId="0" fillId="24" borderId="0" xfId="0" applyFill="true" applyAlignment="true">
      <alignment horizontal="center" vertical="center"/>
    </xf>
    <xf numFmtId="0" fontId="0" fillId="25" borderId="0" xfId="0" applyFill="true" applyAlignment="true">
      <alignment horizontal="center" vertical="center"/>
    </xf>
    <xf numFmtId="1" fontId="0" fillId="0" borderId="0" xfId="0" applyNumberFormat="true" applyAlignment="true">
      <alignment horizontal="center"/>
    </xf>
    <xf numFmtId="9" fontId="0" fillId="0" borderId="0" xfId="1" applyFont="true"/>
    <xf numFmtId="1" fontId="0" fillId="0" borderId="5" xfId="0" applyNumberFormat="true" applyBorder="true" applyAlignment="true">
      <alignment horizontal="center" vertical="center"/>
    </xf>
    <xf numFmtId="0" fontId="0" fillId="0" borderId="5" xfId="0" applyBorder="true" applyAlignment="true">
      <alignment horizontal="center" vertical="center"/>
    </xf>
    <xf numFmtId="0" fontId="3" fillId="0" borderId="2" xfId="0" applyFont="true" applyBorder="true"/>
    <xf numFmtId="0" fontId="60" fillId="0" borderId="2" xfId="0" applyFont="true" applyBorder="true"/>
    <xf numFmtId="0" fontId="61" fillId="0" borderId="2" xfId="0" applyFont="true" applyBorder="true"/>
    <xf numFmtId="0" fontId="0" fillId="0" borderId="2" xfId="0" applyBorder="true" applyAlignment="true">
      <alignment horizontal="center" vertical="center" wrapText="true"/>
    </xf>
    <xf numFmtId="1" fontId="0" fillId="0" borderId="2" xfId="0" applyNumberFormat="true" applyBorder="true" applyAlignment="true">
      <alignment horizontal="center" vertical="center"/>
    </xf>
    <xf numFmtId="0" fontId="0" fillId="0" borderId="2" xfId="0" applyBorder="true" applyAlignment="true">
      <alignment horizontal="center" vertical="center"/>
    </xf>
    <xf numFmtId="0" fontId="4" fillId="2" borderId="2" xfId="0" applyFont="true" applyFill="true" applyBorder="true" applyAlignment="true">
      <alignment vertical="center"/>
    </xf>
    <xf numFmtId="9" fontId="0" fillId="0" borderId="0" xfId="1" applyFont="true" applyAlignment="true">
      <alignment horizontal="center" vertical="center"/>
    </xf>
    <xf numFmtId="0" fontId="4" fillId="0" borderId="0" xfId="0" applyFont="true" applyAlignment="true">
      <alignment horizontal="right"/>
    </xf>
    <xf numFmtId="0" fontId="3" fillId="0" borderId="0" xfId="0" applyFont="true" applyAlignment="true">
      <alignment horizontal="center" vertical="center"/>
    </xf>
    <xf numFmtId="0" fontId="47" fillId="0" borderId="0" xfId="0" applyFont="true"/>
    <xf numFmtId="0" fontId="1" fillId="2" borderId="0" xfId="2" applyFill="true" applyAlignment="true">
      <alignment horizontal="left" vertical="center"/>
    </xf>
    <xf numFmtId="0" fontId="7" fillId="2" borderId="1" xfId="2" applyFont="true" applyFill="true" applyBorder="true" applyAlignment="true">
      <alignment horizontal="left" wrapText="true"/>
    </xf>
    <xf numFmtId="0" fontId="4" fillId="2" borderId="29" xfId="0" applyFont="true" applyFill="true" applyBorder="true" applyAlignment="true">
      <alignment horizontal="center" vertical="center"/>
    </xf>
    <xf numFmtId="0" fontId="4" fillId="2" borderId="2" xfId="0" applyFont="true" applyFill="true" applyBorder="true" applyAlignment="true">
      <alignment horizontal="center" vertical="center"/>
    </xf>
    <xf numFmtId="1" fontId="4" fillId="0" borderId="0" xfId="0" applyNumberFormat="true" applyFont="true"/>
    <xf numFmtId="9" fontId="0" fillId="0" borderId="0" xfId="1" applyFont="true" applyAlignment="true">
      <alignment vertical="center"/>
    </xf>
    <xf numFmtId="165" fontId="1" fillId="6" borderId="28" xfId="2" applyNumberFormat="true" applyFill="true" applyBorder="true" applyAlignment="true">
      <alignment horizontal="center" vertical="center"/>
    </xf>
    <xf numFmtId="165" fontId="0" fillId="6" borderId="0" xfId="0" applyNumberFormat="true" applyFill="true" applyAlignment="true">
      <alignment horizontal="center" vertical="center"/>
    </xf>
    <xf numFmtId="165" fontId="0" fillId="6" borderId="1" xfId="0" applyNumberFormat="true" applyFill="true" applyBorder="true" applyAlignment="true">
      <alignment horizontal="center" vertical="center"/>
    </xf>
    <xf numFmtId="2" fontId="1" fillId="27" borderId="28" xfId="2" applyNumberFormat="true" applyFill="true" applyBorder="true" applyAlignment="true">
      <alignment horizontal="center" vertical="center"/>
    </xf>
    <xf numFmtId="1" fontId="1" fillId="27" borderId="28" xfId="2" applyNumberFormat="true" applyFill="true" applyBorder="true" applyAlignment="true">
      <alignment horizontal="center" vertical="center"/>
    </xf>
    <xf numFmtId="1" fontId="1" fillId="27" borderId="17" xfId="2" applyNumberFormat="true" applyFill="true" applyBorder="true" applyAlignment="true">
      <alignment horizontal="center" vertical="center"/>
    </xf>
    <xf numFmtId="166" fontId="0" fillId="27" borderId="0" xfId="0" applyNumberFormat="true" applyFill="true" applyAlignment="true">
      <alignment horizontal="center" vertical="center"/>
    </xf>
    <xf numFmtId="166" fontId="0" fillId="27" borderId="1" xfId="0" applyNumberFormat="true" applyFill="true" applyBorder="true" applyAlignment="true">
      <alignment horizontal="center" vertical="center"/>
    </xf>
    <xf numFmtId="1" fontId="0" fillId="27" borderId="0" xfId="0" applyNumberFormat="true" applyFill="true" applyAlignment="true">
      <alignment horizontal="center" vertical="center"/>
    </xf>
    <xf numFmtId="1" fontId="1" fillId="6" borderId="28" xfId="2" applyNumberFormat="true" applyFill="true" applyBorder="true" applyAlignment="true">
      <alignment horizontal="center" vertical="center"/>
    </xf>
    <xf numFmtId="1" fontId="1" fillId="6" borderId="17" xfId="2" applyNumberFormat="true" applyFill="true" applyBorder="true" applyAlignment="true">
      <alignment horizontal="center" vertical="center"/>
    </xf>
    <xf numFmtId="1" fontId="0" fillId="6" borderId="0" xfId="0" applyNumberFormat="true" applyFill="true" applyAlignment="true">
      <alignment horizontal="center" vertical="center"/>
    </xf>
    <xf numFmtId="0" fontId="0" fillId="2" borderId="5" xfId="2" applyFont="true" applyFill="true" applyBorder="true"/>
    <xf numFmtId="1" fontId="1" fillId="2" borderId="30" xfId="2" applyNumberFormat="true" applyFill="true" applyBorder="true" applyAlignment="true">
      <alignment horizontal="center" vertical="center"/>
    </xf>
    <xf numFmtId="1" fontId="0" fillId="2" borderId="5" xfId="0" applyNumberFormat="true" applyFill="true" applyBorder="true" applyAlignment="true">
      <alignment horizontal="center" vertical="center"/>
    </xf>
    <xf numFmtId="1" fontId="0" fillId="2" borderId="0" xfId="0" applyNumberFormat="true" applyFill="true" applyAlignment="true">
      <alignment horizontal="center" vertical="center"/>
    </xf>
    <xf numFmtId="2" fontId="0" fillId="2" borderId="5" xfId="0" applyNumberFormat="true" applyFill="true" applyBorder="true" applyAlignment="true">
      <alignment horizontal="center" vertical="center"/>
    </xf>
    <xf numFmtId="0" fontId="4" fillId="2" borderId="29" xfId="0" applyFont="true" applyFill="true" applyBorder="true" applyAlignment="true">
      <alignment horizontal="center" vertical="center" wrapText="true"/>
    </xf>
    <xf numFmtId="9" fontId="1" fillId="2" borderId="0" xfId="1" applyFill="true" applyBorder="true" applyAlignment="true">
      <alignment horizontal="center" vertical="center"/>
    </xf>
    <xf numFmtId="2" fontId="1" fillId="32" borderId="0" xfId="2" applyNumberFormat="true" applyFill="true" applyAlignment="true">
      <alignment horizontal="center" vertical="center"/>
    </xf>
    <xf numFmtId="166" fontId="1" fillId="32" borderId="1" xfId="2" applyNumberFormat="true" applyFill="true" applyBorder="true" applyAlignment="true">
      <alignment horizontal="center" vertical="center"/>
    </xf>
    <xf numFmtId="2" fontId="1" fillId="37" borderId="0" xfId="2" applyNumberFormat="true" applyFill="true" applyAlignment="true">
      <alignment horizontal="center" vertical="center"/>
    </xf>
    <xf numFmtId="2" fontId="1" fillId="37" borderId="2" xfId="2" applyNumberFormat="true" applyFill="true" applyBorder="true" applyAlignment="true">
      <alignment horizontal="center" vertical="center"/>
    </xf>
    <xf numFmtId="2" fontId="1" fillId="2" borderId="1" xfId="2" applyNumberFormat="true" applyFill="true" applyBorder="true" applyAlignment="true">
      <alignment horizontal="center" vertical="center"/>
    </xf>
    <xf numFmtId="1" fontId="1" fillId="2" borderId="5" xfId="2" applyNumberFormat="true" applyFill="true" applyBorder="true" applyAlignment="true">
      <alignment horizontal="center" vertical="center"/>
    </xf>
    <xf numFmtId="2" fontId="1" fillId="2" borderId="5" xfId="2" applyNumberFormat="true" applyFill="true" applyBorder="true" applyAlignment="true">
      <alignment horizontal="center" vertical="center"/>
    </xf>
    <xf numFmtId="0" fontId="4" fillId="2" borderId="0" xfId="0" applyFont="true" applyFill="true" applyAlignment="true">
      <alignment horizontal="left" vertical="center" wrapText="true"/>
    </xf>
    <xf numFmtId="0" fontId="4" fillId="2" borderId="2" xfId="0" applyFont="true" applyFill="true" applyBorder="true" applyAlignment="true">
      <alignment horizontal="center" vertical="center" wrapText="true"/>
    </xf>
    <xf numFmtId="9" fontId="0" fillId="2" borderId="0" xfId="1" applyFont="true" applyFill="true"/>
    <xf numFmtId="177" fontId="0" fillId="2" borderId="5" xfId="1" applyNumberFormat="true" applyFont="true" applyFill="true" applyBorder="true" applyAlignment="true">
      <alignment horizontal="center" vertical="center"/>
    </xf>
    <xf numFmtId="177" fontId="0" fillId="2" borderId="0" xfId="1" applyNumberFormat="true" applyFont="true" applyFill="true" applyAlignment="true">
      <alignment horizontal="center" vertical="center"/>
    </xf>
    <xf numFmtId="0" fontId="66" fillId="0" borderId="0" xfId="0" applyFont="true"/>
    <xf numFmtId="0" fontId="0" fillId="0" borderId="0" xfId="0" quotePrefix="true"/>
    <xf numFmtId="2" fontId="0" fillId="0" borderId="0" xfId="1" applyNumberFormat="true" applyFont="true"/>
    <xf numFmtId="177" fontId="0" fillId="0" borderId="0" xfId="1" applyNumberFormat="true" applyFont="true" applyAlignment="true">
      <alignment vertical="center"/>
    </xf>
    <xf numFmtId="0" fontId="0" fillId="0" borderId="0" xfId="1" applyNumberFormat="true" applyFont="true"/>
    <xf numFmtId="166" fontId="0" fillId="0" borderId="0" xfId="1" applyNumberFormat="true" applyFont="true"/>
    <xf numFmtId="9" fontId="0" fillId="0" borderId="0" xfId="1" applyFont="true" applyAlignment="true">
      <alignment horizontal="right"/>
    </xf>
    <xf numFmtId="166" fontId="0" fillId="2" borderId="0" xfId="0" applyNumberFormat="true" applyFill="true"/>
    <xf numFmtId="0" fontId="0" fillId="2" borderId="0" xfId="2" applyFont="true" applyFill="true" applyAlignment="true">
      <alignment vertical="center" wrapText="true"/>
    </xf>
    <xf numFmtId="0" fontId="0" fillId="21" borderId="0" xfId="0" applyFill="true" applyAlignment="true">
      <alignment horizontal="left" vertical="center"/>
    </xf>
    <xf numFmtId="0" fontId="0" fillId="22" borderId="0" xfId="0" applyFill="true" applyAlignment="true">
      <alignment horizontal="left" vertical="center"/>
    </xf>
    <xf numFmtId="0" fontId="5" fillId="23" borderId="0" xfId="0" applyFont="true" applyFill="true" applyAlignment="true">
      <alignment horizontal="left" vertical="center"/>
    </xf>
    <xf numFmtId="0" fontId="0" fillId="12" borderId="0" xfId="0" applyFill="true" applyAlignment="true">
      <alignment horizontal="left" vertical="center"/>
    </xf>
    <xf numFmtId="0" fontId="0" fillId="24" borderId="0" xfId="0" applyFill="true" applyAlignment="true">
      <alignment horizontal="left" vertical="center"/>
    </xf>
    <xf numFmtId="165" fontId="0" fillId="19" borderId="0" xfId="1" applyNumberFormat="true" applyFont="true" applyFill="true" applyAlignment="true">
      <alignment horizontal="center" vertical="center"/>
    </xf>
    <xf numFmtId="165" fontId="0" fillId="2" borderId="0" xfId="1" applyNumberFormat="true" applyFont="true" applyFill="true" applyAlignment="true">
      <alignment horizontal="center" vertical="center"/>
    </xf>
    <xf numFmtId="2" fontId="0" fillId="19" borderId="0" xfId="0" applyNumberFormat="true" applyFill="true" applyAlignment="true">
      <alignment horizontal="center" vertical="center"/>
    </xf>
    <xf numFmtId="0" fontId="0" fillId="2" borderId="21" xfId="0" applyFill="true" applyBorder="true" applyAlignment="true">
      <alignment horizontal="center" vertical="center"/>
    </xf>
    <xf numFmtId="0" fontId="0" fillId="2" borderId="21" xfId="0" applyFill="true" applyBorder="true"/>
    <xf numFmtId="178" fontId="0" fillId="2" borderId="0" xfId="0" applyNumberFormat="true" applyFill="true"/>
    <xf numFmtId="0" fontId="0" fillId="25" borderId="21" xfId="0" applyFill="true" applyBorder="true" applyAlignment="true">
      <alignment horizontal="left" vertical="center"/>
    </xf>
    <xf numFmtId="1" fontId="0" fillId="2" borderId="21" xfId="0" applyNumberFormat="true" applyFill="true" applyBorder="true" applyAlignment="true">
      <alignment horizontal="center" vertical="center"/>
    </xf>
    <xf numFmtId="165" fontId="0" fillId="19" borderId="21" xfId="1" applyNumberFormat="true" applyFont="true" applyFill="true" applyBorder="true" applyAlignment="true">
      <alignment horizontal="center" vertical="center"/>
    </xf>
    <xf numFmtId="2" fontId="0" fillId="19" borderId="21" xfId="0" applyNumberFormat="true" applyFill="true" applyBorder="true" applyAlignment="true">
      <alignment horizontal="center" vertical="center"/>
    </xf>
    <xf numFmtId="177" fontId="1" fillId="2" borderId="1" xfId="1" applyNumberFormat="true" applyFill="true" applyBorder="true" applyAlignment="true">
      <alignment horizontal="center" vertical="center"/>
    </xf>
    <xf numFmtId="9" fontId="1" fillId="2" borderId="5" xfId="1" applyFill="true" applyBorder="true" applyAlignment="true">
      <alignment horizontal="center" vertical="center"/>
    </xf>
    <xf numFmtId="2" fontId="0" fillId="19" borderId="1" xfId="0" applyNumberFormat="true" applyFill="true" applyBorder="true" applyAlignment="true">
      <alignment horizontal="center" vertical="center"/>
    </xf>
    <xf numFmtId="166" fontId="1" fillId="6" borderId="30" xfId="2" applyNumberFormat="true" applyFill="true" applyBorder="true" applyAlignment="true">
      <alignment horizontal="center" vertical="center"/>
    </xf>
    <xf numFmtId="0" fontId="1" fillId="38" borderId="0" xfId="2" applyFill="true"/>
    <xf numFmtId="2" fontId="1" fillId="0" borderId="0" xfId="2" applyNumberFormat="true"/>
    <xf numFmtId="0" fontId="1" fillId="28" borderId="0" xfId="2" applyFill="true"/>
    <xf numFmtId="0" fontId="7" fillId="2" borderId="5" xfId="2" applyFont="true" applyFill="true" applyBorder="true"/>
    <xf numFmtId="0" fontId="7" fillId="2" borderId="1" xfId="2" applyFont="true" applyFill="true" applyBorder="true"/>
    <xf numFmtId="0" fontId="1" fillId="39" borderId="0" xfId="2" applyFill="true"/>
    <xf numFmtId="0" fontId="7" fillId="2" borderId="5" xfId="2" applyFont="true" applyFill="true" applyBorder="true" applyAlignment="true">
      <alignment horizontal="left" wrapText="true"/>
    </xf>
    <xf numFmtId="1" fontId="1" fillId="27" borderId="5" xfId="2" applyNumberFormat="true" applyFill="true" applyBorder="true" applyAlignment="true">
      <alignment horizontal="center" vertical="center"/>
    </xf>
    <xf numFmtId="1" fontId="1" fillId="27" borderId="1" xfId="2" applyNumberFormat="true" applyFill="true" applyBorder="true" applyAlignment="true">
      <alignment horizontal="center" vertical="center"/>
    </xf>
    <xf numFmtId="177" fontId="1" fillId="2" borderId="28" xfId="1" applyNumberFormat="true" applyFill="true" applyBorder="true" applyAlignment="true">
      <alignment horizontal="center" vertical="center"/>
    </xf>
    <xf numFmtId="0" fontId="1" fillId="2" borderId="17" xfId="1" applyNumberFormat="true" applyFill="true" applyBorder="true" applyAlignment="true">
      <alignment horizontal="center" vertical="center"/>
    </xf>
    <xf numFmtId="165" fontId="0" fillId="2" borderId="28" xfId="0" applyNumberFormat="true" applyFill="true" applyBorder="true" applyAlignment="true">
      <alignment horizontal="center" vertical="center"/>
    </xf>
    <xf numFmtId="165" fontId="0" fillId="2" borderId="20" xfId="0" applyNumberFormat="true" applyFill="true" applyBorder="true" applyAlignment="true">
      <alignment horizontal="center" vertical="center"/>
    </xf>
    <xf numFmtId="165" fontId="0" fillId="2" borderId="0" xfId="0" applyNumberFormat="true" applyFill="true" applyAlignment="true">
      <alignment horizontal="center" vertical="center"/>
    </xf>
    <xf numFmtId="165" fontId="0" fillId="2" borderId="29" xfId="0" applyNumberFormat="true" applyFill="true" applyBorder="true" applyAlignment="true">
      <alignment horizontal="center" vertical="center"/>
    </xf>
    <xf numFmtId="165" fontId="0" fillId="2" borderId="27" xfId="0" applyNumberFormat="true" applyFill="true" applyBorder="true" applyAlignment="true">
      <alignment horizontal="center" vertical="center"/>
    </xf>
    <xf numFmtId="165" fontId="0" fillId="2" borderId="2" xfId="0" applyNumberFormat="true" applyFill="true" applyBorder="true" applyAlignment="true">
      <alignment horizontal="center" vertical="center"/>
    </xf>
    <xf numFmtId="0" fontId="0" fillId="2" borderId="21" xfId="0" applyFill="true" applyBorder="true" applyAlignment="true">
      <alignment horizontal="center"/>
    </xf>
    <xf numFmtId="0" fontId="0" fillId="2" borderId="21" xfId="0" applyFill="true" applyBorder="true" applyAlignment="true">
      <alignment horizontal="center" wrapText="true"/>
    </xf>
    <xf numFmtId="1" fontId="0" fillId="2" borderId="0" xfId="0" applyNumberFormat="true" applyFill="true" applyAlignment="true">
      <alignment horizontal="center"/>
    </xf>
    <xf numFmtId="0" fontId="45" fillId="2" borderId="21" xfId="0" applyFont="true" applyFill="true" applyBorder="true" applyAlignment="true">
      <alignment horizontal="center" wrapText="true" readingOrder="1"/>
    </xf>
    <xf numFmtId="1" fontId="0" fillId="2" borderId="1" xfId="0" applyNumberFormat="true" applyFill="true" applyBorder="true" applyAlignment="true">
      <alignment horizontal="center"/>
    </xf>
    <xf numFmtId="166" fontId="8" fillId="2" borderId="23" xfId="3" applyNumberFormat="true" applyFill="true" applyBorder="true" applyAlignment="true">
      <alignment horizontal="center" vertical="center"/>
    </xf>
    <xf numFmtId="166" fontId="8" fillId="2" borderId="20" xfId="3" applyNumberFormat="true" applyFill="true" applyBorder="true" applyAlignment="true">
      <alignment horizontal="center" vertical="center"/>
    </xf>
    <xf numFmtId="166" fontId="8" fillId="2" borderId="27" xfId="3" applyNumberFormat="true" applyFill="true" applyBorder="true" applyAlignment="true">
      <alignment horizontal="center" vertical="center"/>
    </xf>
    <xf numFmtId="166" fontId="3" fillId="2" borderId="0" xfId="0" applyNumberFormat="true" applyFont="true" applyFill="true"/>
    <xf numFmtId="166" fontId="0" fillId="2" borderId="0" xfId="0" applyNumberFormat="true" applyFill="true" applyAlignment="true">
      <alignment horizontal="right" vertical="center"/>
    </xf>
    <xf numFmtId="166" fontId="47" fillId="2" borderId="0" xfId="0" applyNumberFormat="true" applyFont="true" applyFill="true"/>
    <xf numFmtId="166" fontId="3" fillId="2" borderId="0" xfId="0" applyNumberFormat="true" applyFont="true" applyFill="true" applyAlignment="true">
      <alignment horizontal="right" vertical="center"/>
    </xf>
    <xf numFmtId="171" fontId="3" fillId="2" borderId="0" xfId="0" applyNumberFormat="true" applyFont="true" applyFill="true"/>
    <xf numFmtId="0" fontId="61" fillId="2" borderId="5" xfId="0" applyFont="true" applyFill="true" applyBorder="true"/>
    <xf numFmtId="0" fontId="61" fillId="2" borderId="4" xfId="0" applyFont="true" applyFill="true" applyBorder="true" applyAlignment="true">
      <alignment horizontal="center"/>
    </xf>
    <xf numFmtId="0" fontId="61" fillId="2" borderId="5" xfId="0" applyFont="true" applyFill="true" applyBorder="true" applyAlignment="true">
      <alignment horizontal="center"/>
    </xf>
    <xf numFmtId="0" fontId="61" fillId="2" borderId="2" xfId="0" applyFont="true" applyFill="true" applyBorder="true"/>
    <xf numFmtId="0" fontId="61" fillId="2" borderId="4" xfId="0" applyFont="true" applyFill="true" applyBorder="true"/>
    <xf numFmtId="0" fontId="61" fillId="2" borderId="2" xfId="0" applyFont="true" applyFill="true" applyBorder="true" applyAlignment="true">
      <alignment horizontal="center"/>
    </xf>
    <xf numFmtId="0" fontId="61" fillId="2" borderId="0" xfId="0" applyFont="true" applyFill="true"/>
    <xf numFmtId="166" fontId="61" fillId="2" borderId="0" xfId="0" applyNumberFormat="true" applyFont="true" applyFill="true" applyAlignment="true">
      <alignment horizontal="center"/>
    </xf>
    <xf numFmtId="0" fontId="61" fillId="2" borderId="0" xfId="0" applyFont="true" applyFill="true" applyAlignment="true">
      <alignment horizontal="center"/>
    </xf>
    <xf numFmtId="166" fontId="61" fillId="2" borderId="2" xfId="0" applyNumberFormat="true" applyFont="true" applyFill="true" applyBorder="true" applyAlignment="true">
      <alignment horizont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166" fontId="1" fillId="37" borderId="0" xfId="2" applyNumberFormat="true" applyFill="true" applyAlignment="true">
      <alignment horizontal="center" vertical="center"/>
    </xf>
    <xf numFmtId="0" fontId="49" fillId="2" borderId="0" xfId="3" applyFont="true" applyFill="true"/>
    <xf numFmtId="0" fontId="8" fillId="2" borderId="0" xfId="0" applyFont="true" applyFill="true"/>
    <xf numFmtId="43" fontId="0" fillId="2" borderId="0" xfId="0" applyNumberFormat="true" applyFill="true"/>
    <xf numFmtId="49" fontId="0" fillId="2" borderId="0" xfId="0" applyNumberFormat="true" applyFill="true"/>
    <xf numFmtId="49" fontId="8" fillId="2" borderId="0" xfId="0" applyNumberFormat="true" applyFont="true" applyFill="true"/>
    <xf numFmtId="167" fontId="0" fillId="0" borderId="0" xfId="5" applyNumberFormat="true" applyFont="true" applyBorder="true"/>
    <xf numFmtId="172" fontId="0" fillId="0" borderId="0" xfId="0" applyNumberFormat="true"/>
    <xf numFmtId="167" fontId="0" fillId="40" borderId="0" xfId="0" applyNumberFormat="true" applyFill="true"/>
    <xf numFmtId="179" fontId="0" fillId="2" borderId="0" xfId="0" applyNumberFormat="true" applyFill="true"/>
    <xf numFmtId="1" fontId="1" fillId="2" borderId="5" xfId="1" applyNumberFormat="true" applyFill="true" applyBorder="true" applyAlignment="true">
      <alignment horizontal="center" vertical="center"/>
    </xf>
    <xf numFmtId="1" fontId="1" fillId="2" borderId="1" xfId="1" applyNumberFormat="true" applyFill="true" applyBorder="true" applyAlignment="true">
      <alignment horizontal="center" vertical="center"/>
    </xf>
    <xf numFmtId="1" fontId="1" fillId="40" borderId="2" xfId="2" applyNumberFormat="true" applyFill="true" applyBorder="true"/>
    <xf numFmtId="1" fontId="1" fillId="40" borderId="0" xfId="2" applyNumberFormat="true" applyFill="true"/>
    <xf numFmtId="2" fontId="1" fillId="37" borderId="1" xfId="2" applyNumberFormat="true" applyFill="true" applyBorder="true" applyAlignment="true">
      <alignment horizontal="center" vertical="center"/>
    </xf>
    <xf numFmtId="166" fontId="4" fillId="2" borderId="1" xfId="2" applyNumberFormat="true" applyFont="true" applyFill="true" applyBorder="true" applyAlignment="true">
      <alignment horizontal="center" vertical="center"/>
    </xf>
    <xf numFmtId="166" fontId="1" fillId="6" borderId="1" xfId="2" applyNumberFormat="true" applyFill="true" applyBorder="true" applyAlignment="true">
      <alignment horizontal="center" vertical="center"/>
    </xf>
    <xf numFmtId="166" fontId="1" fillId="37" borderId="1" xfId="2" applyNumberFormat="true" applyFill="true" applyBorder="true" applyAlignment="true">
      <alignment horizontal="center" vertical="center"/>
    </xf>
    <xf numFmtId="2" fontId="8" fillId="2" borderId="0" xfId="2" applyNumberFormat="true" applyFont="true" applyFill="true" applyAlignment="true">
      <alignment horizontal="center" vertical="center"/>
    </xf>
    <xf numFmtId="2" fontId="8" fillId="2" borderId="2" xfId="2" applyNumberFormat="true" applyFont="true" applyFill="true" applyBorder="true" applyAlignment="true">
      <alignment horizontal="center" vertical="center"/>
    </xf>
    <xf numFmtId="166" fontId="8" fillId="2" borderId="0" xfId="2" applyNumberFormat="true" applyFont="true" applyFill="true" applyAlignment="true">
      <alignment horizontal="center" vertical="center"/>
    </xf>
    <xf numFmtId="166" fontId="8" fillId="2" borderId="1" xfId="2" applyNumberFormat="true" applyFont="true" applyFill="true" applyBorder="true" applyAlignment="true">
      <alignment horizontal="center" vertical="center"/>
    </xf>
    <xf numFmtId="2" fontId="1" fillId="2" borderId="2" xfId="2" applyNumberFormat="true" applyFill="true" applyBorder="true" applyAlignment="true">
      <alignment horizontal="center" vertical="center"/>
    </xf>
    <xf numFmtId="0" fontId="0" fillId="0" borderId="1" xfId="0" applyBorder="true" applyAlignment="true">
      <alignment horizontal="center" vertical="center"/>
    </xf>
    <xf numFmtId="0" fontId="0" fillId="2" borderId="2" xfId="0" applyFill="true" applyBorder="true"/>
    <xf numFmtId="2" fontId="0" fillId="2" borderId="2" xfId="0" applyNumberFormat="true" applyFill="true" applyBorder="true" applyAlignment="true">
      <alignment horizontal="center" vertical="center"/>
    </xf>
    <xf numFmtId="177" fontId="0" fillId="2" borderId="0" xfId="1" applyNumberFormat="true" applyFont="true" applyFill="true" applyBorder="true" applyAlignment="true">
      <alignment horizontal="center" vertical="center"/>
    </xf>
    <xf numFmtId="177" fontId="0" fillId="2" borderId="1" xfId="1" applyNumberFormat="true" applyFont="true" applyFill="true" applyBorder="true" applyAlignment="true">
      <alignment horizontal="center" vertical="center"/>
    </xf>
    <xf numFmtId="1" fontId="1" fillId="41" borderId="5" xfId="2" applyNumberFormat="true" applyFill="true" applyBorder="true" applyAlignment="true">
      <alignment horizontal="center" vertical="center"/>
    </xf>
    <xf numFmtId="1" fontId="1" fillId="41" borderId="1" xfId="2" applyNumberFormat="true" applyFill="true" applyBorder="true" applyAlignment="true">
      <alignment horizontal="center" vertical="center"/>
    </xf>
    <xf numFmtId="0" fontId="0" fillId="0" borderId="30" xfId="0" applyBorder="true" applyAlignment="true">
      <alignment horizontal="center" vertical="center"/>
    </xf>
    <xf numFmtId="0" fontId="0" fillId="41" borderId="5" xfId="0" applyFill="true" applyBorder="true" applyAlignment="true">
      <alignment horizontal="center" vertical="center"/>
    </xf>
    <xf numFmtId="9" fontId="0" fillId="0" borderId="23" xfId="1" applyFont="true" applyFill="true" applyBorder="true" applyAlignment="true">
      <alignment horizontal="center" vertical="center"/>
    </xf>
    <xf numFmtId="0" fontId="0" fillId="42" borderId="28" xfId="0" applyFill="true" applyBorder="true" applyAlignment="true">
      <alignment horizontal="center" vertical="center"/>
    </xf>
    <xf numFmtId="0" fontId="0" fillId="42" borderId="0" xfId="0" applyFill="true" applyAlignment="true">
      <alignment horizontal="center" vertical="center"/>
    </xf>
    <xf numFmtId="9" fontId="0" fillId="0" borderId="20" xfId="1" applyFont="true" applyBorder="true" applyAlignment="true">
      <alignment horizontal="center" vertical="center"/>
    </xf>
    <xf numFmtId="0" fontId="0" fillId="0" borderId="28" xfId="0" applyBorder="true" applyAlignment="true">
      <alignment horizontal="center" vertical="center"/>
    </xf>
    <xf numFmtId="0" fontId="0" fillId="42" borderId="29" xfId="0" applyFill="true" applyBorder="true" applyAlignment="true">
      <alignment horizontal="center" vertical="center"/>
    </xf>
    <xf numFmtId="0" fontId="0" fillId="41" borderId="2" xfId="0" applyFill="true" applyBorder="true" applyAlignment="true">
      <alignment horizontal="center" vertical="center"/>
    </xf>
    <xf numFmtId="9" fontId="0" fillId="0" borderId="27" xfId="1" applyFont="true" applyFill="true" applyBorder="true" applyAlignment="true">
      <alignment horizontal="center" vertical="center"/>
    </xf>
    <xf numFmtId="0" fontId="0" fillId="41" borderId="0" xfId="0" applyFill="true" applyAlignment="true">
      <alignment horizontal="center" vertical="center"/>
    </xf>
    <xf numFmtId="9" fontId="0" fillId="0" borderId="0" xfId="0" applyNumberFormat="true"/>
    <xf numFmtId="9" fontId="0" fillId="0" borderId="0" xfId="0" applyNumberFormat="true" applyAlignment="true">
      <alignment horizontal="center" vertical="center"/>
    </xf>
    <xf numFmtId="0" fontId="14" fillId="2" borderId="7" xfId="2" applyFont="true" applyFill="true" applyBorder="true" applyAlignment="true">
      <alignment horizontal="center" wrapText="true"/>
    </xf>
    <xf numFmtId="0" fontId="13" fillId="2" borderId="0" xfId="2" applyFont="true" applyFill="true" applyAlignment="true">
      <alignment horizontal="left" wrapText="true"/>
    </xf>
    <xf numFmtId="0" fontId="14" fillId="2" borderId="0" xfId="3" applyFont="true" applyFill="true" applyAlignment="true">
      <alignment horizontal="center" vertical="center"/>
    </xf>
    <xf numFmtId="0" fontId="14" fillId="2" borderId="2" xfId="3" applyFont="true" applyFill="true" applyBorder="true" applyAlignment="true">
      <alignment horizontal="center" vertical="center"/>
    </xf>
    <xf numFmtId="0" fontId="14" fillId="2" borderId="5" xfId="3" applyFont="true" applyFill="true" applyBorder="true" applyAlignment="true">
      <alignment horizontal="center" vertical="center"/>
    </xf>
    <xf numFmtId="0" fontId="14" fillId="2" borderId="1" xfId="3" applyFont="true" applyFill="true" applyBorder="true" applyAlignment="true">
      <alignment horizontal="center" vertical="center"/>
    </xf>
    <xf numFmtId="0" fontId="11" fillId="2" borderId="3" xfId="3" applyFont="true" applyFill="true" applyBorder="true" applyAlignment="true">
      <alignment horizontal="center"/>
    </xf>
    <xf numFmtId="0" fontId="13" fillId="2" borderId="6" xfId="2" applyFont="true" applyFill="true" applyBorder="true" applyAlignment="true">
      <alignment horizontal="left"/>
    </xf>
    <xf numFmtId="0" fontId="14" fillId="2" borderId="7" xfId="3" applyFont="true" applyFill="true" applyBorder="true" applyAlignment="true">
      <alignment horizontal="left"/>
    </xf>
    <xf numFmtId="2" fontId="9" fillId="2" borderId="5" xfId="3" applyNumberFormat="true" applyFont="true" applyFill="true" applyBorder="true" applyAlignment="true">
      <alignment horizontal="center"/>
    </xf>
    <xf numFmtId="2" fontId="9" fillId="2" borderId="0" xfId="3" applyNumberFormat="true" applyFont="true" applyFill="true" applyAlignment="true">
      <alignment horizontal="center"/>
    </xf>
    <xf numFmtId="2" fontId="9" fillId="2" borderId="2" xfId="3" applyNumberFormat="true" applyFont="true" applyFill="true" applyBorder="true" applyAlignment="true">
      <alignment horizontal="center"/>
    </xf>
    <xf numFmtId="0" fontId="0" fillId="21" borderId="0" xfId="0" applyFill="true" applyAlignment="true">
      <alignment horizontal="center" vertical="center" wrapText="true"/>
    </xf>
    <xf numFmtId="0" fontId="0" fillId="33" borderId="0" xfId="0" applyFill="true" applyAlignment="true">
      <alignment horizontal="center" vertical="center" wrapText="true"/>
    </xf>
    <xf numFmtId="0" fontId="0" fillId="33" borderId="0" xfId="0" applyFill="true" applyAlignment="true">
      <alignment horizontal="center" vertical="center"/>
    </xf>
    <xf numFmtId="0" fontId="0" fillId="25" borderId="0" xfId="0" applyFill="true" applyAlignment="true">
      <alignment horizontal="center" vertical="center" wrapText="true"/>
    </xf>
    <xf numFmtId="0" fontId="5" fillId="26" borderId="0" xfId="0" applyFont="true" applyFill="true" applyAlignment="true">
      <alignment horizontal="center" vertical="center"/>
    </xf>
    <xf numFmtId="0" fontId="0" fillId="22" borderId="0" xfId="0" applyFill="true" applyAlignment="true">
      <alignment horizontal="center" vertical="center" wrapText="true"/>
    </xf>
    <xf numFmtId="0" fontId="5" fillId="23" borderId="0" xfId="0" applyFont="true" applyFill="true" applyAlignment="true">
      <alignment horizontal="center" vertical="center" wrapText="true"/>
    </xf>
    <xf numFmtId="0" fontId="2" fillId="35" borderId="2" xfId="0" applyFont="true" applyFill="true" applyBorder="true" applyAlignment="true">
      <alignment horizontal="center"/>
    </xf>
    <xf numFmtId="0" fontId="4" fillId="0" borderId="32" xfId="0" applyFont="true" applyBorder="true" applyAlignment="true">
      <alignment horizontal="center"/>
    </xf>
    <xf numFmtId="0" fontId="4" fillId="0" borderId="4" xfId="0" applyFont="true" applyBorder="true" applyAlignment="true">
      <alignment horizontal="center"/>
    </xf>
    <xf numFmtId="0" fontId="4" fillId="0" borderId="31" xfId="0" applyFont="true" applyBorder="true" applyAlignment="true">
      <alignment horizontal="center"/>
    </xf>
    <xf numFmtId="0" fontId="0" fillId="25" borderId="0" xfId="0" applyFill="true" applyAlignment="true">
      <alignment horizontal="center"/>
    </xf>
    <xf numFmtId="0" fontId="0" fillId="33" borderId="0" xfId="0" applyFill="true" applyAlignment="true">
      <alignment horizontal="center"/>
    </xf>
    <xf numFmtId="0" fontId="0" fillId="22" borderId="0" xfId="0" applyFill="true" applyAlignment="true">
      <alignment horizontal="center"/>
    </xf>
    <xf numFmtId="0" fontId="5" fillId="23" borderId="0" xfId="0" applyFont="true" applyFill="true" applyAlignment="true">
      <alignment horizontal="center"/>
    </xf>
    <xf numFmtId="0" fontId="5" fillId="34" borderId="0" xfId="0" applyFont="true" applyFill="true" applyAlignment="true">
      <alignment horizontal="center"/>
    </xf>
    <xf numFmtId="0" fontId="0" fillId="0" borderId="0" xfId="0" applyAlignment="true">
      <alignment horizontal="center" vertical="center" wrapText="true"/>
    </xf>
    <xf numFmtId="0" fontId="2" fillId="35" borderId="28" xfId="0" applyFont="true" applyFill="true" applyBorder="true" applyAlignment="true">
      <alignment horizontal="center"/>
    </xf>
    <xf numFmtId="0" fontId="2" fillId="35" borderId="0" xfId="0" applyFont="true" applyFill="true" applyAlignment="true">
      <alignment horizontal="center"/>
    </xf>
    <xf numFmtId="0" fontId="2" fillId="36" borderId="32" xfId="0" applyFont="true" applyFill="true" applyBorder="true" applyAlignment="true">
      <alignment horizontal="center"/>
    </xf>
    <xf numFmtId="0" fontId="2" fillId="36" borderId="4" xfId="0" applyFont="true" applyFill="true" applyBorder="true" applyAlignment="true">
      <alignment horizontal="center"/>
    </xf>
    <xf numFmtId="0" fontId="2" fillId="36" borderId="31" xfId="0" applyFont="true" applyFill="true" applyBorder="true" applyAlignment="true">
      <alignment horizontal="center"/>
    </xf>
    <xf numFmtId="0" fontId="0" fillId="0" borderId="0" xfId="0" applyAlignment="true">
      <alignment horizontal="center"/>
    </xf>
    <xf numFmtId="0" fontId="0" fillId="2" borderId="21" xfId="0" applyFill="true" applyBorder="true" applyAlignment="true">
      <alignment horizontal="center"/>
    </xf>
    <xf numFmtId="0" fontId="0" fillId="2" borderId="0" xfId="0" applyFill="true" applyAlignment="true">
      <alignment horizontal="center" wrapText="true"/>
    </xf>
    <xf numFmtId="0" fontId="0" fillId="2" borderId="21" xfId="0" applyFill="true" applyBorder="true" applyAlignment="true">
      <alignment horizontal="center" wrapText="true"/>
    </xf>
    <xf numFmtId="0" fontId="0" fillId="2" borderId="0" xfId="0" applyFill="true" applyAlignment="true">
      <alignment horizontal="center" vertical="center" wrapText="true"/>
    </xf>
    <xf numFmtId="0" fontId="0" fillId="2" borderId="21" xfId="0" applyFill="true" applyBorder="true" applyAlignment="true">
      <alignment horizontal="center" vertical="center" wrapText="true"/>
    </xf>
    <xf numFmtId="0" fontId="24" fillId="2" borderId="8" xfId="2" applyFont="true" applyFill="true" applyBorder="true" applyAlignment="true">
      <alignment horizontal="left" vertical="center" wrapText="true"/>
    </xf>
    <xf numFmtId="0" fontId="24" fillId="2" borderId="4" xfId="2" applyFont="true" applyFill="true" applyBorder="true" applyAlignment="true">
      <alignment horizontal="left" vertical="center" wrapText="true"/>
    </xf>
    <xf numFmtId="0" fontId="24" fillId="2" borderId="2" xfId="2" applyFont="true" applyFill="true" applyBorder="true" applyAlignment="true">
      <alignment horizontal="left" vertical="center" wrapText="true"/>
    </xf>
    <xf numFmtId="0" fontId="21" fillId="2" borderId="4" xfId="2" applyFont="true" applyFill="true" applyBorder="true" applyAlignment="true">
      <alignment horizontal="center"/>
    </xf>
    <xf numFmtId="0" fontId="8" fillId="12" borderId="0" xfId="3" applyFill="true" applyAlignment="true">
      <alignment horizontal="center"/>
    </xf>
    <xf numFmtId="0" fontId="8" fillId="13" borderId="0" xfId="3" applyFill="true" applyAlignment="true">
      <alignment horizontal="center"/>
    </xf>
    <xf numFmtId="0" fontId="4" fillId="0" borderId="0" xfId="0" applyFont="true" applyAlignment="true">
      <alignment horizontal="center"/>
    </xf>
    <xf numFmtId="0" fontId="0" fillId="0" borderId="0" xfId="0" applyAlignment="true">
      <alignment horizontal="center" vertical="center"/>
    </xf>
    <xf numFmtId="0" fontId="4" fillId="2" borderId="1" xfId="2" applyFont="true" applyFill="true" applyBorder="true" applyAlignment="true">
      <alignment horizontal="center" vertical="center"/>
    </xf>
    <xf numFmtId="0" fontId="4" fillId="2" borderId="17" xfId="2" applyFont="true" applyFill="true" applyBorder="true" applyAlignment="true">
      <alignment horizontal="center" vertical="center"/>
    </xf>
    <xf numFmtId="0" fontId="1" fillId="2" borderId="0" xfId="2" applyFill="true" applyAlignment="true">
      <alignment horizontal="left" vertical="center" wrapText="true"/>
    </xf>
    <xf numFmtId="0" fontId="4" fillId="2" borderId="18" xfId="2" applyFont="true" applyFill="true" applyBorder="true" applyAlignment="true">
      <alignment horizontal="center" vertical="center"/>
    </xf>
    <xf numFmtId="0" fontId="0" fillId="2" borderId="5" xfId="0" applyFill="true" applyBorder="true" applyAlignment="true">
      <alignment horizontal="left" vertical="center"/>
    </xf>
    <xf numFmtId="0" fontId="0" fillId="2" borderId="0" xfId="0" applyFill="true" applyAlignment="true">
      <alignment horizontal="left" vertical="center"/>
    </xf>
    <xf numFmtId="0" fontId="0" fillId="2" borderId="1" xfId="0" applyFill="true" applyBorder="true" applyAlignment="true">
      <alignment horizontal="left" vertical="center"/>
    </xf>
    <xf numFmtId="0" fontId="0" fillId="2" borderId="2" xfId="0" applyFill="true" applyBorder="true" applyAlignment="true">
      <alignment horizontal="left" vertical="center"/>
    </xf>
    <xf numFmtId="0" fontId="0" fillId="2" borderId="5" xfId="0" quotePrefix="true" applyFill="true" applyBorder="true" applyAlignment="true">
      <alignment horizontal="left" vertical="center"/>
    </xf>
    <xf numFmtId="0" fontId="0" fillId="2" borderId="0" xfId="0" quotePrefix="true" applyFill="true" applyAlignment="true">
      <alignment horizontal="left" vertical="center"/>
    </xf>
    <xf numFmtId="0" fontId="7" fillId="2" borderId="0" xfId="2" applyFont="true" applyFill="true" applyAlignment="true">
      <alignment horizontal="left" wrapText="true"/>
    </xf>
    <xf numFmtId="0" fontId="7" fillId="2" borderId="2" xfId="2" applyFont="true" applyFill="true" applyBorder="true" applyAlignment="true">
      <alignment horizontal="left" wrapText="true"/>
    </xf>
    <xf numFmtId="0" fontId="7" fillId="2" borderId="1" xfId="2" applyFont="true" applyFill="true" applyBorder="true" applyAlignment="true">
      <alignment horizontal="left"/>
    </xf>
    <xf numFmtId="0" fontId="67" fillId="7" borderId="0" xfId="0" applyFont="true" applyFill="true" applyAlignment="true">
      <alignment horizontal="center"/>
    </xf>
    <xf numFmtId="0" fontId="0" fillId="2" borderId="0" xfId="0" applyFill="true" applyAlignment="true">
      <alignment horizontal="left" vertical="center" wrapText="true"/>
    </xf>
    <xf numFmtId="0" fontId="0" fillId="2" borderId="0" xfId="2" applyFont="true" applyFill="true" applyAlignment="true">
      <alignment horizontal="left"/>
    </xf>
    <xf numFmtId="0" fontId="44" fillId="2" borderId="0" xfId="2" applyFont="true" applyFill="true" applyAlignment="true">
      <alignment horizontal="left"/>
    </xf>
    <xf numFmtId="0" fontId="43" fillId="2" borderId="0" xfId="2" applyFont="true" applyFill="true" applyAlignment="true">
      <alignment horizontal="left" wrapText="true"/>
    </xf>
    <xf numFmtId="0" fontId="43" fillId="2" borderId="1" xfId="2" applyFont="true" applyFill="true" applyBorder="true" applyAlignment="true">
      <alignment horizontal="left" vertical="center" wrapText="true"/>
    </xf>
    <xf numFmtId="0" fontId="4" fillId="2" borderId="6" xfId="2" applyFont="true" applyFill="true" applyBorder="true" applyAlignment="true">
      <alignment horizontal="left"/>
    </xf>
    <xf numFmtId="0" fontId="8" fillId="2" borderId="0" xfId="2" applyFont="true" applyFill="true" applyAlignment="true">
      <alignment horizontal="center" vertical="center" wrapText="true"/>
    </xf>
    <xf numFmtId="0" fontId="8" fillId="2" borderId="2" xfId="2" applyFont="true" applyFill="true" applyBorder="true" applyAlignment="true">
      <alignment horizontal="center" vertical="center" wrapText="true"/>
    </xf>
    <xf numFmtId="0" fontId="8" fillId="2" borderId="5" xfId="2" applyFont="true" applyFill="true" applyBorder="true" applyAlignment="true">
      <alignment horizontal="center" vertical="center" wrapText="true"/>
    </xf>
    <xf numFmtId="0" fontId="8" fillId="2" borderId="1" xfId="2" applyFont="true" applyFill="true" applyBorder="true" applyAlignment="true">
      <alignment horizontal="center" vertical="center" wrapText="true"/>
    </xf>
    <xf numFmtId="0" fontId="0" fillId="2" borderId="0" xfId="2" applyFont="true" applyFill="true" applyAlignment="true">
      <alignment horizontal="left" wrapText="true"/>
    </xf>
    <xf numFmtId="0" fontId="1" fillId="2" borderId="0" xfId="2" applyFill="true" applyAlignment="true">
      <alignment horizontal="left" indent="2"/>
    </xf>
    <xf numFmtId="0" fontId="1" fillId="2" borderId="1" xfId="2" applyFill="true" applyBorder="true" applyAlignment="true">
      <alignment horizontal="left" indent="2"/>
    </xf>
    <xf numFmtId="0" fontId="4" fillId="2" borderId="4" xfId="7" applyFont="true" applyFill="true" applyBorder="true" applyAlignment="true">
      <alignment horizontal="center" vertical="center"/>
    </xf>
    <xf numFmtId="0" fontId="4" fillId="2" borderId="5" xfId="7" applyFont="true" applyFill="true" applyBorder="true" applyAlignment="true">
      <alignment horizontal="center" vertical="center"/>
    </xf>
    <xf numFmtId="0" fontId="4" fillId="2" borderId="0" xfId="7" applyFont="true" applyFill="true" applyAlignment="true">
      <alignment horizontal="center" vertical="center"/>
    </xf>
    <xf numFmtId="0" fontId="22" fillId="2" borderId="4" xfId="7" applyFont="true" applyFill="true" applyBorder="true" applyAlignment="true">
      <alignment horizontal="center"/>
    </xf>
    <xf numFmtId="0" fontId="8" fillId="2" borderId="28" xfId="3" applyFill="true" applyBorder="true" applyAlignment="true">
      <alignment horizontal="center"/>
    </xf>
    <xf numFmtId="0" fontId="8" fillId="2" borderId="0" xfId="3" applyFill="true" applyAlignment="true">
      <alignment horizontal="center"/>
    </xf>
    <xf numFmtId="0" fontId="8" fillId="2" borderId="20" xfId="3" applyFill="true" applyBorder="true" applyAlignment="true">
      <alignment horizontal="center"/>
    </xf>
    <xf numFmtId="0" fontId="51" fillId="2" borderId="25" xfId="0" applyFont="true" applyFill="true" applyBorder="true" applyAlignment="true">
      <alignment horizontal="center" wrapText="true" readingOrder="1"/>
    </xf>
    <xf numFmtId="0" fontId="54" fillId="2" borderId="25" xfId="0" applyFont="true" applyFill="true" applyBorder="true" applyAlignment="true">
      <alignment horizontal="center" vertical="center" wrapText="true" readingOrder="1"/>
    </xf>
    <xf numFmtId="0" fontId="54" fillId="14" borderId="25" xfId="0" applyFont="true" applyFill="true" applyBorder="true" applyAlignment="true">
      <alignment horizontal="center" vertical="center" wrapText="true" readingOrder="1"/>
    </xf>
    <xf numFmtId="0" fontId="54" fillId="2" borderId="24" xfId="0" applyFont="true" applyFill="true" applyBorder="true" applyAlignment="true">
      <alignment horizontal="center" vertical="center" wrapText="true" readingOrder="1"/>
    </xf>
    <xf numFmtId="0" fontId="54" fillId="2" borderId="26" xfId="0" applyFont="true" applyFill="true" applyBorder="true" applyAlignment="true">
      <alignment horizontal="center" vertical="center" wrapText="true" readingOrder="1"/>
    </xf>
    <xf numFmtId="0" fontId="0" fillId="2" borderId="29" xfId="0" applyFill="true" applyBorder="true" applyAlignment="true">
      <alignment horizontal="center" vertical="center"/>
    </xf>
    <xf numFmtId="0" fontId="0" fillId="2" borderId="27" xfId="0" applyFill="true" applyBorder="true" applyAlignment="true">
      <alignment horizontal="center" vertical="center"/>
    </xf>
    <xf numFmtId="0" fontId="0" fillId="2" borderId="2" xfId="0" applyFill="true" applyBorder="true" applyAlignment="true">
      <alignment horizontal="center" vertical="center"/>
    </xf>
    <xf numFmtId="0" fontId="0" fillId="2" borderId="4" xfId="0" applyFill="true" applyBorder="true" applyAlignment="true">
      <alignment horizontal="center" vertical="center"/>
    </xf>
    <xf numFmtId="0" fontId="0" fillId="2" borderId="5" xfId="0" applyFill="true" applyBorder="true" applyAlignment="true">
      <alignment horizontal="center" vertical="center" wrapText="true"/>
    </xf>
  </cellXfs>
  <cellStyles count="12">
    <cellStyle name="Comma 2" xfId="4"/>
    <cellStyle name="Comma 2 2" xfId="9"/>
    <cellStyle name="Millares 2" xfId="5"/>
    <cellStyle name="Millares 3" xfId="11"/>
    <cellStyle name="Milliers 5" xfId="6"/>
    <cellStyle name="Normal" xfId="0" builtinId="0"/>
    <cellStyle name="Normal 2" xfId="3"/>
    <cellStyle name="Normal 2 2" xfId="7"/>
    <cellStyle name="Normal 3" xfId="8"/>
    <cellStyle name="Normal 4" xfId="2"/>
    <cellStyle name="Normal 5" xfId="10"/>
    <cellStyle name="Percent" xfId="1" builtinId="5"/>
  </cellStyles>
  <dxfs count="34">
    <dxf>
      <border>
        <bottom style="thin">
          <color auto="true"/>
        </bottom>
        <vertical/>
        <horizontal/>
      </border>
    </dxf>
    <dxf>
      <border>
        <bottom style="thin">
          <color auto="true"/>
        </bottom>
        <vertical/>
        <horizontal/>
      </border>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
      <fill>
        <patternFill>
          <bgColor theme="0" tint="-0.049134800256355"/>
        </patternFill>
      </fill>
    </dxf>
  </dxfs>
  <tableStyles count="0" defaultTableStyle="TableStyleMedium2" defaultPivotStyle="PivotStyleLight16"/>
  <colors>
    <mruColors>
      <color rgb="FFF5B5E7"/>
      <color rgb="FF84B272"/>
      <color rgb="FFA0CAF4"/>
      <color rgb="FF5B9BD5"/>
      <color rgb="FFFFC000"/>
      <color rgb="FFED7D31"/>
      <color rgb="FF4472C4"/>
      <color rgb="FF5BE37B"/>
      <color rgb="FFFEF26B"/>
      <color rgb="FFAC702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Relationships xmlns="http://schemas.openxmlformats.org/package/2006/relationships"><Relationship Target="worksheets/sheet13.xml" Type="http://schemas.openxmlformats.org/officeDocument/2006/relationships/worksheet" Id="rId13"/><Relationship Target="worksheets/sheet18.xml" Type="http://schemas.openxmlformats.org/officeDocument/2006/relationships/worksheet" Id="rId18"/><Relationship Target="worksheets/sheet26.xml" Type="http://schemas.openxmlformats.org/officeDocument/2006/relationships/worksheet" Id="rId26"/><Relationship Target="persons/person.xml" Type="http://schemas.microsoft.com/office/2017/10/relationships/person" Id="rId39"/><Relationship Target="worksheets/sheet21.xml" Type="http://schemas.openxmlformats.org/officeDocument/2006/relationships/worksheet" Id="rId21"/><Relationship Target="externalLinks/externalLink4.xml" Type="http://schemas.openxmlformats.org/officeDocument/2006/relationships/externalLink" Id="rId34"/><Relationship Target="worksheets/sheet7.xml" Type="http://schemas.openxmlformats.org/officeDocument/2006/relationships/worksheet" Id="rId7"/><Relationship Target="worksheets/sheet12.xml" Type="http://schemas.openxmlformats.org/officeDocument/2006/relationships/worksheet" Id="rId12"/><Relationship Target="worksheets/sheet17.xml" Type="http://schemas.openxmlformats.org/officeDocument/2006/relationships/worksheet" Id="rId17"/><Relationship Target="worksheets/sheet25.xml" Type="http://schemas.openxmlformats.org/officeDocument/2006/relationships/worksheet" Id="rId25"/><Relationship Target="externalLinks/externalLink3.xml" Type="http://schemas.openxmlformats.org/officeDocument/2006/relationships/externalLink" Id="rId33"/><Relationship Target="metadata.xml" Type="http://schemas.openxmlformats.org/officeDocument/2006/relationships/sheetMetadata" Id="rId38"/><Relationship Target="worksheets/sheet2.xml" Type="http://schemas.openxmlformats.org/officeDocument/2006/relationships/worksheet" Id="rId2"/><Relationship Target="worksheets/sheet16.xml" Type="http://schemas.openxmlformats.org/officeDocument/2006/relationships/worksheet" Id="rId16"/><Relationship Target="worksheets/sheet20.xml" Type="http://schemas.openxmlformats.org/officeDocument/2006/relationships/worksheet" Id="rId20"/><Relationship Target="worksheets/sheet29.xml" Type="http://schemas.openxmlformats.org/officeDocument/2006/relationships/worksheet" Id="rId29"/><Relationship Target="worksheets/sheet1.xml" Type="http://schemas.openxmlformats.org/officeDocument/2006/relationships/worksheet" Id="rId1"/><Relationship Target="worksheets/sheet6.xml" Type="http://schemas.openxmlformats.org/officeDocument/2006/relationships/worksheet" Id="rId6"/><Relationship Target="worksheets/sheet11.xml" Type="http://schemas.openxmlformats.org/officeDocument/2006/relationships/worksheet" Id="rId11"/><Relationship Target="worksheets/sheet24.xml" Type="http://schemas.openxmlformats.org/officeDocument/2006/relationships/worksheet" Id="rId24"/><Relationship Target="externalLinks/externalLink2.xml" Type="http://schemas.openxmlformats.org/officeDocument/2006/relationships/externalLink" Id="rId32"/><Relationship Target="sharedStrings.xml" Type="http://schemas.openxmlformats.org/officeDocument/2006/relationships/sharedStrings" Id="rId37"/><Relationship Target="worksheets/sheet5.xml" Type="http://schemas.openxmlformats.org/officeDocument/2006/relationships/worksheet" Id="rId5"/><Relationship Target="worksheets/sheet15.xml" Type="http://schemas.openxmlformats.org/officeDocument/2006/relationships/worksheet" Id="rId15"/><Relationship Target="worksheets/sheet23.xml" Type="http://schemas.openxmlformats.org/officeDocument/2006/relationships/worksheet" Id="rId23"/><Relationship Target="worksheets/sheet28.xml" Type="http://schemas.openxmlformats.org/officeDocument/2006/relationships/worksheet" Id="rId28"/><Relationship Target="styles.xml" Type="http://schemas.openxmlformats.org/officeDocument/2006/relationships/styles" Id="rId36"/><Relationship Target="worksheets/sheet10.xml" Type="http://schemas.openxmlformats.org/officeDocument/2006/relationships/worksheet" Id="rId10"/><Relationship Target="worksheets/sheet19.xml" Type="http://schemas.openxmlformats.org/officeDocument/2006/relationships/worksheet" Id="rId19"/><Relationship Target="externalLinks/externalLink1.xml" Type="http://schemas.openxmlformats.org/officeDocument/2006/relationships/externalLink" Id="rId31"/><Relationship Target="worksheets/sheet4.xml" Type="http://schemas.openxmlformats.org/officeDocument/2006/relationships/worksheet" Id="rId4"/><Relationship Target="worksheets/sheet9.xml" Type="http://schemas.openxmlformats.org/officeDocument/2006/relationships/worksheet" Id="rId9"/><Relationship Target="worksheets/sheet14.xml" Type="http://schemas.openxmlformats.org/officeDocument/2006/relationships/worksheet" Id="rId14"/><Relationship Target="worksheets/sheet22.xml" Type="http://schemas.openxmlformats.org/officeDocument/2006/relationships/worksheet" Id="rId22"/><Relationship Target="worksheets/sheet27.xml" Type="http://schemas.openxmlformats.org/officeDocument/2006/relationships/worksheet" Id="rId27"/><Relationship Target="worksheets/sheet30.xml" Type="http://schemas.openxmlformats.org/officeDocument/2006/relationships/worksheet" Id="rId30"/><Relationship Target="theme/theme1.xml" Type="http://schemas.openxmlformats.org/officeDocument/2006/relationships/theme" Id="rId35"/><Relationship Target="worksheets/sheet8.xml" Type="http://schemas.openxmlformats.org/officeDocument/2006/relationships/worksheet" Id="rId8"/><Relationship Target="worksheets/sheet3.xml" Type="http://schemas.openxmlformats.org/officeDocument/2006/relationships/worksheet" Id="rId3"/></Relationships>
</file>

<file path=xl/charts/_rels/chart1.xml.rels><?xml version="1.0" encoding="UTF-8"?><Relationships xmlns="http://schemas.openxmlformats.org/package/2006/relationships"><Relationship Target="colors1.xml" Type="http://schemas.microsoft.com/office/2011/relationships/chartColorStyle" Id="rId2"/><Relationship Target="style1.xml" Type="http://schemas.microsoft.com/office/2011/relationships/chartStyle" Id="rId1"/></Relationships>
</file>

<file path=xl/charts/_rels/chart12.xml.rels><?xml version="1.0" encoding="UTF-8"?><Relationships xmlns="http://schemas.openxmlformats.org/package/2006/relationships"><Relationship Target="colors8.xml" Type="http://schemas.microsoft.com/office/2011/relationships/chartColorStyle" Id="rId2"/><Relationship Target="style8.xml" Type="http://schemas.microsoft.com/office/2011/relationships/chartStyle" Id="rId1"/></Relationships>
</file>

<file path=xl/charts/_rels/chart13.xml.rels><?xml version="1.0" encoding="UTF-8"?><Relationships xmlns="http://schemas.openxmlformats.org/package/2006/relationships"><Relationship Target="colors9.xml" Type="http://schemas.microsoft.com/office/2011/relationships/chartColorStyle" Id="rId2"/><Relationship Target="style9.xml" Type="http://schemas.microsoft.com/office/2011/relationships/chartStyle" Id="rId1"/></Relationships>
</file>

<file path=xl/charts/_rels/chart14.xml.rels><?xml version="1.0" encoding="UTF-8"?><Relationships xmlns="http://schemas.openxmlformats.org/package/2006/relationships"><Relationship Target="colors10.xml" Type="http://schemas.microsoft.com/office/2011/relationships/chartColorStyle" Id="rId2"/><Relationship Target="style10.xml" Type="http://schemas.microsoft.com/office/2011/relationships/chartStyle" Id="rId1"/></Relationships>
</file>

<file path=xl/charts/_rels/chart15.xml.rels><?xml version="1.0" encoding="UTF-8"?><Relationships xmlns="http://schemas.openxmlformats.org/package/2006/relationships"><Relationship Target="colors11.xml" Type="http://schemas.microsoft.com/office/2011/relationships/chartColorStyle" Id="rId2"/><Relationship Target="style11.xml" Type="http://schemas.microsoft.com/office/2011/relationships/chartStyle" Id="rId1"/></Relationships>
</file>

<file path=xl/charts/_rels/chart16.xml.rels><?xml version="1.0" encoding="UTF-8"?><Relationships xmlns="http://schemas.openxmlformats.org/package/2006/relationships"><Relationship Target="colors12.xml" Type="http://schemas.microsoft.com/office/2011/relationships/chartColorStyle" Id="rId2"/><Relationship Target="style12.xml" Type="http://schemas.microsoft.com/office/2011/relationships/chartStyle" Id="rId1"/></Relationships>
</file>

<file path=xl/charts/_rels/chart17.xml.rels><?xml version="1.0" encoding="UTF-8"?><Relationships xmlns="http://schemas.openxmlformats.org/package/2006/relationships"><Relationship Target="colors13.xml" Type="http://schemas.microsoft.com/office/2011/relationships/chartColorStyle" Id="rId2"/><Relationship Target="style13.xml" Type="http://schemas.microsoft.com/office/2011/relationships/chartStyle" Id="rId1"/></Relationships>
</file>

<file path=xl/charts/_rels/chart18.xml.rels><?xml version="1.0" encoding="UTF-8"?><Relationships xmlns="http://schemas.openxmlformats.org/package/2006/relationships"><Relationship Target="colors14.xml" Type="http://schemas.microsoft.com/office/2011/relationships/chartColorStyle" Id="rId2"/><Relationship Target="style14.xml" Type="http://schemas.microsoft.com/office/2011/relationships/chartStyle" Id="rId1"/></Relationships>
</file>

<file path=xl/charts/_rels/chart19.xml.rels><?xml version="1.0" encoding="UTF-8"?><Relationships xmlns="http://schemas.openxmlformats.org/package/2006/relationships"><Relationship Target="colors15.xml" Type="http://schemas.microsoft.com/office/2011/relationships/chartColorStyle" Id="rId2"/><Relationship Target="style15.xml" Type="http://schemas.microsoft.com/office/2011/relationships/chartStyle" Id="rId1"/></Relationships>
</file>

<file path=xl/charts/_rels/chart2.xml.rels><?xml version="1.0" encoding="UTF-8"?><Relationships xmlns="http://schemas.openxmlformats.org/package/2006/relationships"><Relationship Target="colors2.xml" Type="http://schemas.microsoft.com/office/2011/relationships/chartColorStyle" Id="rId2"/><Relationship Target="style2.xml" Type="http://schemas.microsoft.com/office/2011/relationships/chartStyle" Id="rId1"/></Relationships>
</file>

<file path=xl/charts/_rels/chart20.xml.rels><?xml version="1.0" encoding="UTF-8"?><Relationships xmlns="http://schemas.openxmlformats.org/package/2006/relationships"><Relationship Target="colors16.xml" Type="http://schemas.microsoft.com/office/2011/relationships/chartColorStyle" Id="rId2"/><Relationship Target="style16.xml" Type="http://schemas.microsoft.com/office/2011/relationships/chartStyle" Id="rId1"/></Relationships>
</file>

<file path=xl/charts/_rels/chart21.xml.rels><?xml version="1.0" encoding="UTF-8"?><Relationships xmlns="http://schemas.openxmlformats.org/package/2006/relationships"><Relationship Target="colors17.xml" Type="http://schemas.microsoft.com/office/2011/relationships/chartColorStyle" Id="rId2"/><Relationship Target="style17.xml" Type="http://schemas.microsoft.com/office/2011/relationships/chartStyle" Id="rId1"/></Relationships>
</file>

<file path=xl/charts/_rels/chart22.xml.rels><?xml version="1.0" encoding="UTF-8"?><Relationships xmlns="http://schemas.openxmlformats.org/package/2006/relationships"><Relationship Target="colors18.xml" Type="http://schemas.microsoft.com/office/2011/relationships/chartColorStyle" Id="rId2"/><Relationship Target="style18.xml" Type="http://schemas.microsoft.com/office/2011/relationships/chartStyle" Id="rId1"/></Relationships>
</file>

<file path=xl/charts/_rels/chart23.xml.rels><?xml version="1.0" encoding="UTF-8"?><Relationships xmlns="http://schemas.openxmlformats.org/package/2006/relationships"><Relationship Target="colors19.xml" Type="http://schemas.microsoft.com/office/2011/relationships/chartColorStyle" Id="rId2"/><Relationship Target="style19.xml" Type="http://schemas.microsoft.com/office/2011/relationships/chartStyle" Id="rId1"/></Relationships>
</file>

<file path=xl/charts/_rels/chart24.xml.rels><?xml version="1.0" encoding="UTF-8"?><Relationships xmlns="http://schemas.openxmlformats.org/package/2006/relationships"><Relationship Target="colors20.xml" Type="http://schemas.microsoft.com/office/2011/relationships/chartColorStyle" Id="rId2"/><Relationship Target="style20.xml" Type="http://schemas.microsoft.com/office/2011/relationships/chartStyle" Id="rId1"/></Relationships>
</file>

<file path=xl/charts/_rels/chart25.xml.rels><?xml version="1.0" encoding="UTF-8"?><Relationships xmlns="http://schemas.openxmlformats.org/package/2006/relationships"><Relationship Target="colors21.xml" Type="http://schemas.microsoft.com/office/2011/relationships/chartColorStyle" Id="rId2"/><Relationship Target="style21.xml" Type="http://schemas.microsoft.com/office/2011/relationships/chartStyle" Id="rId1"/></Relationships>
</file>

<file path=xl/charts/_rels/chart26.xml.rels><?xml version="1.0" encoding="UTF-8"?><Relationships xmlns="http://schemas.openxmlformats.org/package/2006/relationships"><Relationship Target="colors22.xml" Type="http://schemas.microsoft.com/office/2011/relationships/chartColorStyle" Id="rId2"/><Relationship Target="style22.xml" Type="http://schemas.microsoft.com/office/2011/relationships/chartStyle" Id="rId1"/></Relationships>
</file>

<file path=xl/charts/_rels/chart27.xml.rels><?xml version="1.0" encoding="UTF-8"?><Relationships xmlns="http://schemas.openxmlformats.org/package/2006/relationships"><Relationship Target="colors23.xml" Type="http://schemas.microsoft.com/office/2011/relationships/chartColorStyle" Id="rId2"/><Relationship Target="style23.xml" Type="http://schemas.microsoft.com/office/2011/relationships/chartStyle" Id="rId1"/></Relationships>
</file>

<file path=xl/charts/_rels/chart28.xml.rels><?xml version="1.0" encoding="UTF-8"?><Relationships xmlns="http://schemas.openxmlformats.org/package/2006/relationships"><Relationship Target="colors24.xml" Type="http://schemas.microsoft.com/office/2011/relationships/chartColorStyle" Id="rId2"/><Relationship Target="style24.xml" Type="http://schemas.microsoft.com/office/2011/relationships/chartStyle" Id="rId1"/></Relationships>
</file>

<file path=xl/charts/_rels/chart29.xml.rels><?xml version="1.0" encoding="UTF-8"?><Relationships xmlns="http://schemas.openxmlformats.org/package/2006/relationships"><Relationship Target="colors25.xml" Type="http://schemas.microsoft.com/office/2011/relationships/chartColorStyle" Id="rId2"/><Relationship Target="style25.xml" Type="http://schemas.microsoft.com/office/2011/relationships/chartStyle" Id="rId1"/></Relationships>
</file>

<file path=xl/charts/_rels/chart3.xml.rels><?xml version="1.0" encoding="UTF-8"?><Relationships xmlns="http://schemas.openxmlformats.org/package/2006/relationships"><Relationship Target="colors3.xml" Type="http://schemas.microsoft.com/office/2011/relationships/chartColorStyle" Id="rId2"/><Relationship Target="style3.xml" Type="http://schemas.microsoft.com/office/2011/relationships/chartStyle" Id="rId1"/></Relationships>
</file>

<file path=xl/charts/_rels/chart30.xml.rels><?xml version="1.0" encoding="UTF-8"?><Relationships xmlns="http://schemas.openxmlformats.org/package/2006/relationships"><Relationship Target="../theme/themeOverride1.xml" Type="http://schemas.openxmlformats.org/officeDocument/2006/relationships/themeOverride" Id="rId3"/><Relationship Target="colors26.xml" Type="http://schemas.microsoft.com/office/2011/relationships/chartColorStyle" Id="rId2"/><Relationship Target="style26.xml" Type="http://schemas.microsoft.com/office/2011/relationships/chartStyle" Id="rId1"/></Relationships>
</file>

<file path=xl/charts/_rels/chart31.xml.rels><?xml version="1.0" encoding="UTF-8"?><Relationships xmlns="http://schemas.openxmlformats.org/package/2006/relationships"><Relationship Target="../theme/themeOverride2.xml" Type="http://schemas.openxmlformats.org/officeDocument/2006/relationships/themeOverride" Id="rId3"/><Relationship Target="colors27.xml" Type="http://schemas.microsoft.com/office/2011/relationships/chartColorStyle" Id="rId2"/><Relationship Target="style27.xml" Type="http://schemas.microsoft.com/office/2011/relationships/chartStyle" Id="rId1"/></Relationships>
</file>

<file path=xl/charts/_rels/chart32.xml.rels><?xml version="1.0" encoding="UTF-8"?><Relationships xmlns="http://schemas.openxmlformats.org/package/2006/relationships"><Relationship Target="../theme/themeOverride3.xml" Type="http://schemas.openxmlformats.org/officeDocument/2006/relationships/themeOverride" Id="rId3"/><Relationship Target="colors28.xml" Type="http://schemas.microsoft.com/office/2011/relationships/chartColorStyle" Id="rId2"/><Relationship Target="style28.xml" Type="http://schemas.microsoft.com/office/2011/relationships/chartStyle" Id="rId1"/></Relationships>
</file>

<file path=xl/charts/_rels/chart33.xml.rels><?xml version="1.0" encoding="UTF-8"?><Relationships xmlns="http://schemas.openxmlformats.org/package/2006/relationships"><Relationship Target="../theme/themeOverride4.xml" Type="http://schemas.openxmlformats.org/officeDocument/2006/relationships/themeOverride" Id="rId3"/><Relationship Target="colors29.xml" Type="http://schemas.microsoft.com/office/2011/relationships/chartColorStyle" Id="rId2"/><Relationship Target="style29.xml" Type="http://schemas.microsoft.com/office/2011/relationships/chartStyle" Id="rId1"/></Relationships>
</file>

<file path=xl/charts/_rels/chart34.xml.rels><?xml version="1.0" encoding="UTF-8"?><Relationships xmlns="http://schemas.openxmlformats.org/package/2006/relationships"><Relationship Target="colors30.xml" Type="http://schemas.microsoft.com/office/2011/relationships/chartColorStyle" Id="rId2"/><Relationship Target="style30.xml" Type="http://schemas.microsoft.com/office/2011/relationships/chartStyle" Id="rId1"/></Relationships>
</file>

<file path=xl/charts/_rels/chart35.xml.rels><?xml version="1.0" encoding="UTF-8"?><Relationships xmlns="http://schemas.openxmlformats.org/package/2006/relationships"><Relationship Target="colors31.xml" Type="http://schemas.microsoft.com/office/2011/relationships/chartColorStyle" Id="rId2"/><Relationship Target="style31.xml" Type="http://schemas.microsoft.com/office/2011/relationships/chartStyle" Id="rId1"/></Relationships>
</file>

<file path=xl/charts/_rels/chart36.xml.rels><?xml version="1.0" encoding="UTF-8"?><Relationships xmlns="http://schemas.openxmlformats.org/package/2006/relationships"><Relationship Target="colors32.xml" Type="http://schemas.microsoft.com/office/2011/relationships/chartColorStyle" Id="rId2"/><Relationship Target="style32.xml" Type="http://schemas.microsoft.com/office/2011/relationships/chartStyle" Id="rId1"/></Relationships>
</file>

<file path=xl/charts/_rels/chart37.xml.rels><?xml version="1.0" encoding="UTF-8"?><Relationships xmlns="http://schemas.openxmlformats.org/package/2006/relationships"><Relationship Target="colors33.xml" Type="http://schemas.microsoft.com/office/2011/relationships/chartColorStyle" Id="rId2"/><Relationship Target="style33.xml" Type="http://schemas.microsoft.com/office/2011/relationships/chartStyle" Id="rId1"/></Relationships>
</file>

<file path=xl/charts/_rels/chart38.xml.rels><?xml version="1.0" encoding="UTF-8"?><Relationships xmlns="http://schemas.openxmlformats.org/package/2006/relationships"><Relationship Target="colors34.xml" Type="http://schemas.microsoft.com/office/2011/relationships/chartColorStyle" Id="rId2"/><Relationship Target="style34.xml" Type="http://schemas.microsoft.com/office/2011/relationships/chartStyle" Id="rId1"/></Relationships>
</file>

<file path=xl/charts/_rels/chart39.xml.rels><?xml version="1.0" encoding="UTF-8"?><Relationships xmlns="http://schemas.openxmlformats.org/package/2006/relationships"><Relationship Target="../theme/themeOverride5.xml" Type="http://schemas.openxmlformats.org/officeDocument/2006/relationships/themeOverride" Id="rId3"/><Relationship Target="colors35.xml" Type="http://schemas.microsoft.com/office/2011/relationships/chartColorStyle" Id="rId2"/><Relationship Target="style35.xml" Type="http://schemas.microsoft.com/office/2011/relationships/chartStyle" Id="rId1"/></Relationships>
</file>

<file path=xl/charts/_rels/chart4.xml.rels><?xml version="1.0" encoding="UTF-8"?><Relationships xmlns="http://schemas.openxmlformats.org/package/2006/relationships"><Relationship Target="colors4.xml" Type="http://schemas.microsoft.com/office/2011/relationships/chartColorStyle" Id="rId2"/><Relationship Target="style4.xml" Type="http://schemas.microsoft.com/office/2011/relationships/chartStyle" Id="rId1"/></Relationships>
</file>

<file path=xl/charts/_rels/chart40.xml.rels><?xml version="1.0" encoding="UTF-8"?><Relationships xmlns="http://schemas.openxmlformats.org/package/2006/relationships"><Relationship Target="../theme/themeOverride6.xml" Type="http://schemas.openxmlformats.org/officeDocument/2006/relationships/themeOverride" Id="rId3"/><Relationship Target="colors36.xml" Type="http://schemas.microsoft.com/office/2011/relationships/chartColorStyle" Id="rId2"/><Relationship Target="style36.xml" Type="http://schemas.microsoft.com/office/2011/relationships/chartStyle" Id="rId1"/></Relationships>
</file>

<file path=xl/charts/_rels/chart41.xml.rels><?xml version="1.0" encoding="UTF-8"?><Relationships xmlns="http://schemas.openxmlformats.org/package/2006/relationships"><Relationship Target="../theme/themeOverride7.xml" Type="http://schemas.openxmlformats.org/officeDocument/2006/relationships/themeOverride" Id="rId1"/></Relationships>
</file>

<file path=xl/charts/_rels/chart42.xml.rels><?xml version="1.0" encoding="UTF-8"?><Relationships xmlns="http://schemas.openxmlformats.org/package/2006/relationships"><Relationship Target="../theme/themeOverride8.xml" Type="http://schemas.openxmlformats.org/officeDocument/2006/relationships/themeOverride" Id="rId1"/></Relationships>
</file>

<file path=xl/charts/_rels/chart43.xml.rels><?xml version="1.0" encoding="UTF-8"?><Relationships xmlns="http://schemas.openxmlformats.org/package/2006/relationships"><Relationship Target="../theme/themeOverride9.xml" Type="http://schemas.openxmlformats.org/officeDocument/2006/relationships/themeOverride" Id="rId1"/></Relationships>
</file>

<file path=xl/charts/_rels/chart44.xml.rels><?xml version="1.0" encoding="UTF-8"?><Relationships xmlns="http://schemas.openxmlformats.org/package/2006/relationships"><Relationship Target="../theme/themeOverride10.xml" Type="http://schemas.openxmlformats.org/officeDocument/2006/relationships/themeOverride" Id="rId1"/></Relationships>
</file>

<file path=xl/charts/_rels/chart5.xml.rels><?xml version="1.0" encoding="UTF-8"?><Relationships xmlns="http://schemas.openxmlformats.org/package/2006/relationships"><Relationship Target="colors5.xml" Type="http://schemas.microsoft.com/office/2011/relationships/chartColorStyle" Id="rId2"/><Relationship Target="style5.xml" Type="http://schemas.microsoft.com/office/2011/relationships/chartStyle" Id="rId1"/></Relationships>
</file>

<file path=xl/charts/_rels/chart6.xml.rels><?xml version="1.0" encoding="UTF-8"?><Relationships xmlns="http://schemas.openxmlformats.org/package/2006/relationships"><Relationship Target="colors6.xml" Type="http://schemas.microsoft.com/office/2011/relationships/chartColorStyle" Id="rId2"/><Relationship Target="style6.xml" Type="http://schemas.microsoft.com/office/2011/relationships/chartStyle" Id="rId1"/></Relationships>
</file>

<file path=xl/charts/_rels/chart7.xml.rels><?xml version="1.0" encoding="UTF-8"?><Relationships xmlns="http://schemas.openxmlformats.org/package/2006/relationships"><Relationship Target="colors7.xml" Type="http://schemas.microsoft.com/office/2011/relationships/chartColorStyle" Id="rId2"/><Relationship Target="style7.xml" Type="http://schemas.microsoft.com/office/2011/relationships/chartStyle" Id="rId1"/></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25081643833917877</c:v>
                </c:pt>
                <c:pt idx="7">
                  <c:v>0.3689989971734961</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6337143791217565</c:v>
                </c:pt>
                <c:pt idx="5">
                  <c:v>15.083153996815463</c:v>
                </c:pt>
                <c:pt idx="6">
                  <c:v>10.413321115755759</c:v>
                </c:pt>
                <c:pt idx="7">
                  <c:v>22.155408884263505</c:v>
                </c:pt>
                <c:pt idx="8">
                  <c:v>30.157036824054138</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1047674466275621</c:v>
                </c:pt>
                <c:pt idx="1">
                  <c:v>0.45077917747170404</c:v>
                </c:pt>
                <c:pt idx="2">
                  <c:v>0.58776023286907864</c:v>
                </c:pt>
                <c:pt idx="3">
                  <c:v>0.74599872784571464</c:v>
                </c:pt>
                <c:pt idx="4">
                  <c:v>0.77875290411363041</c:v>
                </c:pt>
                <c:pt idx="5">
                  <c:v>1.0031834299093845</c:v>
                </c:pt>
                <c:pt idx="6">
                  <c:v>1.1726514650081359</c:v>
                </c:pt>
                <c:pt idx="7">
                  <c:v>1.2577769279037092</c:v>
                </c:pt>
                <c:pt idx="8">
                  <c:v>1.3601904167724328</c:v>
                </c:pt>
                <c:pt idx="9">
                  <c:v>1.3658453785178524</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16685672633794366</c:v>
                </c:pt>
                <c:pt idx="1">
                  <c:v>0.18261635258566475</c:v>
                </c:pt>
                <c:pt idx="2">
                  <c:v>0.1843540238768058</c:v>
                </c:pt>
                <c:pt idx="3">
                  <c:v>0.18933996904110226</c:v>
                </c:pt>
                <c:pt idx="4">
                  <c:v>0.19887103686029783</c:v>
                </c:pt>
                <c:pt idx="5">
                  <c:v>0.19793448798391683</c:v>
                </c:pt>
                <c:pt idx="6">
                  <c:v>0.20365183112811075</c:v>
                </c:pt>
                <c:pt idx="7">
                  <c:v>0.21150439187941097</c:v>
                </c:pt>
                <c:pt idx="8">
                  <c:v>0.21052348916818106</c:v>
                </c:pt>
                <c:pt idx="9">
                  <c:v>0.211304725654540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182946542723523</c:v>
                </c:pt>
                <c:pt idx="1">
                  <c:v>2.1608501428427327</c:v>
                </c:pt>
                <c:pt idx="2">
                  <c:v>2.3392965216696044</c:v>
                </c:pt>
                <c:pt idx="3">
                  <c:v>3.133932737273728</c:v>
                </c:pt>
                <c:pt idx="4">
                  <c:v>4.4851514809115161</c:v>
                </c:pt>
                <c:pt idx="5">
                  <c:v>6.2029825572451518</c:v>
                </c:pt>
                <c:pt idx="6">
                  <c:v>7.9825234296278831</c:v>
                </c:pt>
                <c:pt idx="7">
                  <c:v>12.610614446576781</c:v>
                </c:pt>
                <c:pt idx="8">
                  <c:v>17.346970066961109</c:v>
                </c:pt>
                <c:pt idx="9">
                  <c:v>42.719383962619148</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1.5258261864176794</c:v>
                </c:pt>
                <c:pt idx="1">
                  <c:v>2.7443314254504276</c:v>
                </c:pt>
                <c:pt idx="2">
                  <c:v>3.2257444136564071</c:v>
                </c:pt>
                <c:pt idx="3">
                  <c:v>4.1613846114626245</c:v>
                </c:pt>
                <c:pt idx="4">
                  <c:v>5.3751584324428441</c:v>
                </c:pt>
                <c:pt idx="5">
                  <c:v>6.9438211703990325</c:v>
                </c:pt>
                <c:pt idx="6">
                  <c:v>8.7728239926966065</c:v>
                </c:pt>
                <c:pt idx="7">
                  <c:v>12.371617871111278</c:v>
                </c:pt>
                <c:pt idx="8">
                  <c:v>16.715803152423771</c:v>
                </c:pt>
                <c:pt idx="9">
                  <c:v>38.163488743939347</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1.7047368135093468</c:v>
                </c:pt>
                <c:pt idx="1">
                  <c:v>2.9500152018383381</c:v>
                </c:pt>
                <c:pt idx="2">
                  <c:v>3.5382273594333267</c:v>
                </c:pt>
                <c:pt idx="3">
                  <c:v>4.5235730617853687</c:v>
                </c:pt>
                <c:pt idx="4">
                  <c:v>5.688895987115246</c:v>
                </c:pt>
                <c:pt idx="5">
                  <c:v>7.2049751922837819</c:v>
                </c:pt>
                <c:pt idx="6">
                  <c:v>9.051413913468334</c:v>
                </c:pt>
                <c:pt idx="7">
                  <c:v>12.287368864929228</c:v>
                </c:pt>
                <c:pt idx="8">
                  <c:v>16.493309649405216</c:v>
                </c:pt>
                <c:pt idx="9">
                  <c:v>36.557483956231792</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benefi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9014438151</c:v>
                </c:pt>
                <c:pt idx="1">
                  <c:v>-0.4049453708393036</c:v>
                </c:pt>
                <c:pt idx="2">
                  <c:v>-0.37072640868634604</c:v>
                </c:pt>
                <c:pt idx="3">
                  <c:v>-0.15285863499439406</c:v>
                </c:pt>
                <c:pt idx="4">
                  <c:v>-0.12177741653745074</c:v>
                </c:pt>
                <c:pt idx="5">
                  <c:v>-0.18450533742652497</c:v>
                </c:pt>
                <c:pt idx="6">
                  <c:v>-0.28241027624131165</c:v>
                </c:pt>
                <c:pt idx="7">
                  <c:v>-0.17727210034831084</c:v>
                </c:pt>
                <c:pt idx="8">
                  <c:v>-0.15953418354739982</c:v>
                </c:pt>
                <c:pt idx="9">
                  <c:v>-0.20364836695472435</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839287329</c:v>
                </c:pt>
                <c:pt idx="1">
                  <c:v>1.667788954957329</c:v>
                </c:pt>
                <c:pt idx="2">
                  <c:v>1.6701343074183244</c:v>
                </c:pt>
                <c:pt idx="3">
                  <c:v>1.5566672545535309</c:v>
                </c:pt>
                <c:pt idx="4">
                  <c:v>1.4290403988364102</c:v>
                </c:pt>
                <c:pt idx="5">
                  <c:v>1.529686653212994</c:v>
                </c:pt>
                <c:pt idx="6">
                  <c:v>1.5433538866979024</c:v>
                </c:pt>
                <c:pt idx="7">
                  <c:v>1.4977323620329062</c:v>
                </c:pt>
                <c:pt idx="8">
                  <c:v>1.5152869215015681</c:v>
                </c:pt>
                <c:pt idx="9">
                  <c:v>1.433584516644041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6685672633794366</c:v>
                </c:pt>
                <c:pt idx="1">
                  <c:v>0.18261635258566475</c:v>
                </c:pt>
                <c:pt idx="2">
                  <c:v>0.1843540238768058</c:v>
                </c:pt>
                <c:pt idx="3">
                  <c:v>0.18933996904110226</c:v>
                </c:pt>
                <c:pt idx="4">
                  <c:v>0.19887103686029783</c:v>
                </c:pt>
                <c:pt idx="5">
                  <c:v>0.19793448798391683</c:v>
                </c:pt>
                <c:pt idx="6">
                  <c:v>0.20365183112811075</c:v>
                </c:pt>
                <c:pt idx="7">
                  <c:v>0.21150439187941097</c:v>
                </c:pt>
                <c:pt idx="8">
                  <c:v>0.21052348916818106</c:v>
                </c:pt>
                <c:pt idx="9">
                  <c:v>0.2113047256545402</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F-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2-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3-8475-430C-8B44-CDDA55DBEC17}"/>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4-8475-430C-8B44-CDDA55DBEC17}"/>
            </c:ext>
          </c:extLst>
        </c:ser>
        <c:ser>
          <c:idx val="1"/>
          <c:order val="1"/>
          <c:tx>
            <c:strRef>
              <c:f>Prices_fuels!$D$7</c:f>
              <c:strCache>
                <c:ptCount val="1"/>
                <c:pt idx="0">
                  <c:v>Reform 1</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6-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8-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9-8475-430C-8B44-CDDA55DBEC17}"/>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A-8475-430C-8B44-CDDA55DBEC17}"/>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dash"/>
            <c:size val="11"/>
            <c:spPr>
              <a:solidFill>
                <a:schemeClr val="tx1"/>
              </a:solidFill>
              <a:ln w="9525">
                <a:solidFill>
                  <a:schemeClr val="tx1"/>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E-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B-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11-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12-8475-430C-8B44-CDDA55DBEC17}"/>
                </c:ext>
              </c:extLst>
            </c:dLbl>
            <c:dLbl>
              <c:idx val="5"/>
              <c:layout>
                <c:manualLayout>
                  <c:x val="-5.0041817847557873E-2"/>
                  <c:y val="-5.7251235821670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D-8475-430C-8B44-CDDA55DBEC17}"/>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r>
                  <a:rPr lang="en-US"/>
                  <a:t>2022 retail price CFA per liter/Kg</a:t>
                </a:r>
              </a:p>
            </c:rich>
          </c:tx>
          <c:layout>
            <c:manualLayout>
              <c:xMode val="edge"/>
              <c:yMode val="edge"/>
              <c:x val="1.5896666659886594E-2"/>
              <c:y val="7.2561242344706914E-2"/>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596046774874152</c:v>
                </c:pt>
                <c:pt idx="1">
                  <c:v>2.3263567123228768</c:v>
                </c:pt>
                <c:pt idx="2">
                  <c:v>4.285961389810289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3.720021383742022</c:v>
                </c:pt>
                <c:pt idx="1">
                  <c:v>40.333065501061895</c:v>
                </c:pt>
                <c:pt idx="2">
                  <c:v>94.053086884803946</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5.679626061229442</c:v>
                </c:pt>
                <c:pt idx="1">
                  <c:v>42.659422213384772</c:v>
                </c:pt>
                <c:pt idx="2">
                  <c:v>98.339048274614186</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0.12818163721743059</c:v>
                </c:pt>
                <c:pt idx="1">
                  <c:v>0.19057336109783823</c:v>
                </c:pt>
                <c:pt idx="2">
                  <c:v>0.17695997269444572</c:v>
                </c:pt>
                <c:pt idx="3">
                  <c:v>0.19040061974057745</c:v>
                </c:pt>
                <c:pt idx="4">
                  <c:v>0.22829180301976934</c:v>
                </c:pt>
                <c:pt idx="5">
                  <c:v>0.28649698058485668</c:v>
                </c:pt>
                <c:pt idx="6">
                  <c:v>0.30760583054116986</c:v>
                </c:pt>
                <c:pt idx="7">
                  <c:v>0.40267609079940064</c:v>
                </c:pt>
                <c:pt idx="8">
                  <c:v>0.43134081920967504</c:v>
                </c:pt>
                <c:pt idx="9">
                  <c:v>0.54234729846767926</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3</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2794916615051843</c:v>
                </c:pt>
                <c:pt idx="1">
                  <c:v>0.19029249389786607</c:v>
                </c:pt>
                <c:pt idx="2">
                  <c:v>0.17677530533893154</c:v>
                </c:pt>
                <c:pt idx="3">
                  <c:v>0.19021350567442408</c:v>
                </c:pt>
                <c:pt idx="4">
                  <c:v>0.22807540490504541</c:v>
                </c:pt>
                <c:pt idx="5">
                  <c:v>0.28625788879325115</c:v>
                </c:pt>
                <c:pt idx="6">
                  <c:v>0.30739360004072119</c:v>
                </c:pt>
                <c:pt idx="7">
                  <c:v>0.40236056391606873</c:v>
                </c:pt>
                <c:pt idx="8">
                  <c:v>0.43101645767976748</c:v>
                </c:pt>
                <c:pt idx="9">
                  <c:v>0.54183562105403027</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185374917637926</c:v>
                </c:pt>
                <c:pt idx="1">
                  <c:v>1.5042409156938825</c:v>
                </c:pt>
                <c:pt idx="2">
                  <c:v>1.6194080672577382</c:v>
                </c:pt>
                <c:pt idx="3">
                  <c:v>1.8492512565708736</c:v>
                </c:pt>
                <c:pt idx="4">
                  <c:v>1.9898521163331475</c:v>
                </c:pt>
                <c:pt idx="5">
                  <c:v>2.3129632787276022</c:v>
                </c:pt>
                <c:pt idx="6">
                  <c:v>2.5471912706165032</c:v>
                </c:pt>
                <c:pt idx="7">
                  <c:v>2.8333446106458609</c:v>
                </c:pt>
                <c:pt idx="8">
                  <c:v>2.987150674636565</c:v>
                </c:pt>
                <c:pt idx="9">
                  <c:v>3.1633751161474577</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3</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2543832487996118</c:v>
                </c:pt>
                <c:pt idx="1">
                  <c:v>1.5820288486632084</c:v>
                </c:pt>
                <c:pt idx="2">
                  <c:v>1.7012792383378637</c:v>
                </c:pt>
                <c:pt idx="3">
                  <c:v>1.9356656094468336</c:v>
                </c:pt>
                <c:pt idx="4">
                  <c:v>2.0789311624094848</c:v>
                </c:pt>
                <c:pt idx="5">
                  <c:v>2.4058214946338321</c:v>
                </c:pt>
                <c:pt idx="6">
                  <c:v>2.6433103150049519</c:v>
                </c:pt>
                <c:pt idx="7">
                  <c:v>2.9331728942124093</c:v>
                </c:pt>
                <c:pt idx="8">
                  <c:v>3.0890723107285649</c:v>
                </c:pt>
                <c:pt idx="9">
                  <c:v>3.2690449275296416</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41997950632166E-3</c:v>
                </c:pt>
                <c:pt idx="1">
                  <c:v>1.1927185681232218E-2</c:v>
                </c:pt>
                <c:pt idx="2">
                  <c:v>1.6753265155234041E-2</c:v>
                </c:pt>
                <c:pt idx="3">
                  <c:v>1.1149098022908276E-2</c:v>
                </c:pt>
                <c:pt idx="4">
                  <c:v>8.0783659913678651E-3</c:v>
                </c:pt>
                <c:pt idx="5">
                  <c:v>2.7829224176386762E-2</c:v>
                </c:pt>
                <c:pt idx="6">
                  <c:v>2.9408288928900673E-2</c:v>
                </c:pt>
                <c:pt idx="7">
                  <c:v>3.9275358669890181E-2</c:v>
                </c:pt>
                <c:pt idx="8">
                  <c:v>4.8110782479343493E-2</c:v>
                </c:pt>
                <c:pt idx="9">
                  <c:v>9.0886382553089479E-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76165771110898</c:v>
                </c:pt>
                <c:pt idx="1">
                  <c:v>0.17864617541660602</c:v>
                </c:pt>
                <c:pt idx="2">
                  <c:v>0.16020670753921165</c:v>
                </c:pt>
                <c:pt idx="3">
                  <c:v>0.17925152171766917</c:v>
                </c:pt>
                <c:pt idx="4">
                  <c:v>0.22021343702840149</c:v>
                </c:pt>
                <c:pt idx="5">
                  <c:v>0.25866775640846995</c:v>
                </c:pt>
                <c:pt idx="6">
                  <c:v>0.27819754161226917</c:v>
                </c:pt>
                <c:pt idx="7">
                  <c:v>0.36340073212951046</c:v>
                </c:pt>
                <c:pt idx="8">
                  <c:v>0.38323003673033151</c:v>
                </c:pt>
                <c:pt idx="9">
                  <c:v>0.45146091591458981</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70804144663722623</c:v>
                </c:pt>
                <c:pt idx="1">
                  <c:v>0.8708453856365137</c:v>
                </c:pt>
                <c:pt idx="2">
                  <c:v>0.84729381051185415</c:v>
                </c:pt>
                <c:pt idx="3">
                  <c:v>0.9139125596840566</c:v>
                </c:pt>
                <c:pt idx="4">
                  <c:v>1.0122281753592191</c:v>
                </c:pt>
                <c:pt idx="5">
                  <c:v>1.1118453608343009</c:v>
                </c:pt>
                <c:pt idx="6">
                  <c:v>1.1708879744802565</c:v>
                </c:pt>
                <c:pt idx="7">
                  <c:v>1.3640632908627408</c:v>
                </c:pt>
                <c:pt idx="8">
                  <c:v>1.4164367686959511</c:v>
                </c:pt>
                <c:pt idx="9">
                  <c:v>1.586225011975065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Relationships xmlns="http://schemas.openxmlformats.org/package/2006/relationships"><Relationship Target="../charts/chart3.xml" Type="http://schemas.openxmlformats.org/officeDocument/2006/relationships/chart" Id="rId3"/><Relationship Target="../charts/chart2.xml" Type="http://schemas.openxmlformats.org/officeDocument/2006/relationships/chart" Id="rId2"/><Relationship Target="../charts/chart1.xml" Type="http://schemas.openxmlformats.org/officeDocument/2006/relationships/chart" Id="rId1"/></Relationships>
</file>

<file path=xl/drawings/_rels/drawing10.xml.rels><?xml version="1.0" encoding="UTF-8"?><Relationships xmlns="http://schemas.openxmlformats.org/package/2006/relationships"><Relationship Target="../charts/chart34.xml" Type="http://schemas.openxmlformats.org/officeDocument/2006/relationships/chart" Id="rId1"/></Relationships>
</file>

<file path=xl/drawings/_rels/drawing11.xml.rels><?xml version="1.0" encoding="UTF-8"?><Relationships xmlns="http://schemas.openxmlformats.org/package/2006/relationships"><Relationship Target="../charts/chart35.xml" Type="http://schemas.openxmlformats.org/officeDocument/2006/relationships/chart" Id="rId1"/></Relationships>
</file>

<file path=xl/drawings/_rels/drawing12.xml.rels><?xml version="1.0" encoding="UTF-8"?><Relationships xmlns="http://schemas.openxmlformats.org/package/2006/relationships"><Relationship Target="../charts/chart38.xml" Type="http://schemas.openxmlformats.org/officeDocument/2006/relationships/chart" Id="rId3"/><Relationship Target="../charts/chart37.xml" Type="http://schemas.openxmlformats.org/officeDocument/2006/relationships/chart" Id="rId2"/><Relationship Target="../charts/chart36.xml" Type="http://schemas.openxmlformats.org/officeDocument/2006/relationships/chart" Id="rId1"/></Relationships>
</file>

<file path=xl/drawings/_rels/drawing13.xml.rels><?xml version="1.0" encoding="UTF-8"?><Relationships xmlns="http://schemas.openxmlformats.org/package/2006/relationships"><Relationship Target="../charts/chart39.xml" Type="http://schemas.openxmlformats.org/officeDocument/2006/relationships/chart" Id="rId1"/></Relationships>
</file>

<file path=xl/drawings/_rels/drawing14.xml.rels><?xml version="1.0" encoding="UTF-8"?><Relationships xmlns="http://schemas.openxmlformats.org/package/2006/relationships"><Relationship Target="../charts/chart40.xml" Type="http://schemas.openxmlformats.org/officeDocument/2006/relationships/chart" Id="rId1"/></Relationships>
</file>

<file path=xl/drawings/_rels/drawing15.xml.rels><?xml version="1.0" encoding="UTF-8"?><Relationships xmlns="http://schemas.openxmlformats.org/package/2006/relationships"><Relationship Target="../charts/chart42.xml" Type="http://schemas.openxmlformats.org/officeDocument/2006/relationships/chart" Id="rId2"/><Relationship Target="../charts/chart41.xml" Type="http://schemas.openxmlformats.org/officeDocument/2006/relationships/chart" Id="rId1"/></Relationships>
</file>

<file path=xl/drawings/_rels/drawing16.xml.rels><?xml version="1.0" encoding="UTF-8"?><Relationships xmlns="http://schemas.openxmlformats.org/package/2006/relationships"><Relationship Target="../charts/chart44.xml" Type="http://schemas.openxmlformats.org/officeDocument/2006/relationships/chart" Id="rId2"/><Relationship Target="../charts/chart43.xml" Type="http://schemas.openxmlformats.org/officeDocument/2006/relationships/chart" Id="rId1"/></Relationships>
</file>

<file path=xl/drawings/_rels/drawing2.xml.rels><?xml version="1.0" encoding="UTF-8"?><Relationships xmlns="http://schemas.openxmlformats.org/package/2006/relationships"><Relationship Target="../charts/chart6.xml" Type="http://schemas.openxmlformats.org/officeDocument/2006/relationships/chart" Id="rId8"/><Relationship Target="../media/image6.png" Type="http://schemas.openxmlformats.org/officeDocument/2006/relationships/image" Id="rId13"/><Relationship Target="../charts/chart13.xml" Type="http://schemas.openxmlformats.org/officeDocument/2006/relationships/chart" Id="rId18"/><Relationship Target="../media/image2.png" Type="http://schemas.openxmlformats.org/officeDocument/2006/relationships/image" Id="rId3"/><Relationship Target="../media/image5.png" Type="http://schemas.openxmlformats.org/officeDocument/2006/relationships/image" Id="rId7"/><Relationship Target="../charts/chart10.xml" Type="http://schemas.openxmlformats.org/officeDocument/2006/relationships/chart" Id="rId12"/><Relationship Target="../charts/chart12.xml" Type="http://schemas.openxmlformats.org/officeDocument/2006/relationships/chart" Id="rId17"/><Relationship Target="../charts/chart4.xml" Type="http://schemas.openxmlformats.org/officeDocument/2006/relationships/chart" Id="rId2"/><Relationship Target="../charts/chart11.xml" Type="http://schemas.openxmlformats.org/officeDocument/2006/relationships/chart" Id="rId16"/><Relationship Target="../media/image1.png" Type="http://schemas.openxmlformats.org/officeDocument/2006/relationships/image" Id="rId1"/><Relationship Target="../charts/chart5.xml" Type="http://schemas.openxmlformats.org/officeDocument/2006/relationships/chart" Id="rId6"/><Relationship Target="../charts/chart9.xml" Type="http://schemas.openxmlformats.org/officeDocument/2006/relationships/chart" Id="rId11"/><Relationship Target="../media/image4.png" Type="http://schemas.openxmlformats.org/officeDocument/2006/relationships/image" Id="rId5"/><Relationship Target="../media/image8.png" Type="http://schemas.openxmlformats.org/officeDocument/2006/relationships/image" Id="rId15"/><Relationship Target="../charts/chart8.xml" Type="http://schemas.openxmlformats.org/officeDocument/2006/relationships/chart" Id="rId10"/><Relationship Target="../media/image3.png" Type="http://schemas.openxmlformats.org/officeDocument/2006/relationships/image" Id="rId4"/><Relationship Target="../charts/chart7.xml" Type="http://schemas.openxmlformats.org/officeDocument/2006/relationships/chart" Id="rId9"/><Relationship Target="../media/image7.png" Type="http://schemas.openxmlformats.org/officeDocument/2006/relationships/image" Id="rId14"/></Relationships>
</file>

<file path=xl/drawings/_rels/drawing3.xml.rels><?xml version="1.0" encoding="UTF-8"?><Relationships xmlns="http://schemas.openxmlformats.org/package/2006/relationships"><Relationship Target="../charts/chart21.xml" Type="http://schemas.openxmlformats.org/officeDocument/2006/relationships/chart" Id="rId8"/><Relationship Target="../charts/chart16.xml" Type="http://schemas.openxmlformats.org/officeDocument/2006/relationships/chart" Id="rId3"/><Relationship Target="../charts/chart20.xml" Type="http://schemas.openxmlformats.org/officeDocument/2006/relationships/chart" Id="rId7"/><Relationship Target="../charts/chart24.xml" Type="http://schemas.openxmlformats.org/officeDocument/2006/relationships/chart" Id="rId12"/><Relationship Target="../charts/chart15.xml" Type="http://schemas.openxmlformats.org/officeDocument/2006/relationships/chart" Id="rId2"/><Relationship Target="../charts/chart14.xml" Type="http://schemas.openxmlformats.org/officeDocument/2006/relationships/chart" Id="rId1"/><Relationship Target="../charts/chart19.xml" Type="http://schemas.openxmlformats.org/officeDocument/2006/relationships/chart" Id="rId6"/><Relationship Target="../charts/chart23.xml" Type="http://schemas.openxmlformats.org/officeDocument/2006/relationships/chart" Id="rId11"/><Relationship Target="../charts/chart18.xml" Type="http://schemas.openxmlformats.org/officeDocument/2006/relationships/chart" Id="rId5"/><Relationship Target="../media/image9.png" Type="http://schemas.openxmlformats.org/officeDocument/2006/relationships/image" Id="rId10"/><Relationship Target="../charts/chart17.xml" Type="http://schemas.openxmlformats.org/officeDocument/2006/relationships/chart" Id="rId4"/><Relationship Target="../charts/chart22.xml" Type="http://schemas.openxmlformats.org/officeDocument/2006/relationships/chart" Id="rId9"/></Relationships>
</file>

<file path=xl/drawings/_rels/drawing4.xml.rels><?xml version="1.0" encoding="UTF-8"?><Relationships xmlns="http://schemas.openxmlformats.org/package/2006/relationships"><Relationship Target="../charts/chart25.xml" Type="http://schemas.openxmlformats.org/officeDocument/2006/relationships/chart" Id="rId1"/></Relationships>
</file>

<file path=xl/drawings/_rels/drawing5.xml.rels><?xml version="1.0" encoding="UTF-8"?><Relationships xmlns="http://schemas.openxmlformats.org/package/2006/relationships"><Relationship Target="../media/image12.png" Type="http://schemas.openxmlformats.org/officeDocument/2006/relationships/image" Id="rId3"/><Relationship Target="../media/image11.png" Type="http://schemas.openxmlformats.org/officeDocument/2006/relationships/image" Id="rId2"/><Relationship Target="../media/image10.png" Type="http://schemas.openxmlformats.org/officeDocument/2006/relationships/image" Id="rId1"/></Relationships>
</file>

<file path=xl/drawings/_rels/drawing6.xml.rels><?xml version="1.0" encoding="UTF-8"?><Relationships xmlns="http://schemas.openxmlformats.org/package/2006/relationships"><Relationship Target="../charts/chart27.xml" Type="http://schemas.openxmlformats.org/officeDocument/2006/relationships/chart" Id="rId8"/><Relationship Target="../media/image15.png" Type="http://schemas.openxmlformats.org/officeDocument/2006/relationships/image" Id="rId3"/><Relationship Target="../charts/chart26.xml" Type="http://schemas.openxmlformats.org/officeDocument/2006/relationships/chart" Id="rId7"/><Relationship Target="../media/image14.png" Type="http://schemas.openxmlformats.org/officeDocument/2006/relationships/image" Id="rId2"/><Relationship Target="../media/image13.png" Type="http://schemas.openxmlformats.org/officeDocument/2006/relationships/image" Id="rId1"/><Relationship Target="../media/image18.png" Type="http://schemas.openxmlformats.org/officeDocument/2006/relationships/image" Id="rId6"/><Relationship Target="../media/image17.png" Type="http://schemas.openxmlformats.org/officeDocument/2006/relationships/image" Id="rId5"/><Relationship Target="../charts/chart29.xml" Type="http://schemas.openxmlformats.org/officeDocument/2006/relationships/chart" Id="rId10"/><Relationship Target="../media/image16.png" Type="http://schemas.openxmlformats.org/officeDocument/2006/relationships/image" Id="rId4"/><Relationship Target="../charts/chart28.xml" Type="http://schemas.openxmlformats.org/officeDocument/2006/relationships/chart" Id="rId9"/></Relationships>
</file>

<file path=xl/drawings/_rels/drawing7.xml.rels><?xml version="1.0" encoding="UTF-8"?><Relationships xmlns="http://schemas.openxmlformats.org/package/2006/relationships"><Relationship Target="../media/image21.png" Type="http://schemas.openxmlformats.org/officeDocument/2006/relationships/image" Id="rId3"/><Relationship Target="../media/image20.png" Type="http://schemas.openxmlformats.org/officeDocument/2006/relationships/image" Id="rId2"/><Relationship Target="../media/image19.png" Type="http://schemas.openxmlformats.org/officeDocument/2006/relationships/image" Id="rId1"/><Relationship Target="../media/image22.png" Type="http://schemas.openxmlformats.org/officeDocument/2006/relationships/image" Id="rId4"/></Relationships>
</file>

<file path=xl/drawings/_rels/drawing8.xml.rels><?xml version="1.0" encoding="UTF-8"?><Relationships xmlns="http://schemas.openxmlformats.org/package/2006/relationships"><Relationship Target="../charts/chart31.xml" Type="http://schemas.openxmlformats.org/officeDocument/2006/relationships/chart" Id="rId2"/><Relationship Target="../charts/chart30.xml" Type="http://schemas.openxmlformats.org/officeDocument/2006/relationships/chart" Id="rId1"/></Relationships>
</file>

<file path=xl/drawings/_rels/drawing9.xml.rels><?xml version="1.0" encoding="UTF-8"?><Relationships xmlns="http://schemas.openxmlformats.org/package/2006/relationships"><Relationship Target="../charts/chart33.xml" Type="http://schemas.openxmlformats.org/officeDocument/2006/relationships/chart" Id="rId2"/><Relationship Target="../charts/chart32.xml" Type="http://schemas.openxmlformats.org/officeDocument/2006/relationships/chart" Id="rId1"/></Relationships>
</file>

<file path=xl/drawings/drawing1.xml><?xml version="1.0" encoding="utf-8"?>
<xdr:wsDr xmlns:a="http://schemas.openxmlformats.org/drawingml/2006/main" xmlns:xdr="http://schemas.openxmlformats.org/drawingml/2006/spreadsheetDrawing" xmlns:r="http://schemas.openxmlformats.org/officeDocument/2006/relationships">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xmlns:a16="http://schemas.microsoft.com/office/drawing/2014/main"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xmlns:a16="http://schemas.microsoft.com/office/drawing/2014/main"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xmlns:a16="http://schemas.microsoft.com/office/drawing/2014/main"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a="http://schemas.openxmlformats.org/drawingml/2006/main" xmlns:xdr="http://schemas.openxmlformats.org/drawingml/2006/spreadsheetDrawing" xmlns:r="http://schemas.openxmlformats.org/officeDocument/2006/relationships">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xmlns:a16="http://schemas.microsoft.com/office/drawing/2014/main"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a="http://schemas.openxmlformats.org/drawingml/2006/main" xmlns:xdr="http://schemas.openxmlformats.org/drawingml/2006/spreadsheetDrawing" xmlns:r="http://schemas.openxmlformats.org/officeDocument/2006/relationships">
  <xdr:twoCellAnchor>
    <xdr:from>
      <xdr:col>5</xdr:col>
      <xdr:colOff>0</xdr:colOff>
      <xdr:row>17</xdr:row>
      <xdr:rowOff>0</xdr:rowOff>
    </xdr:from>
    <xdr:to>
      <xdr:col>10</xdr:col>
      <xdr:colOff>0</xdr:colOff>
      <xdr:row>33</xdr:row>
      <xdr:rowOff>0</xdr:rowOff>
    </xdr:to>
    <xdr:graphicFrame macro="">
      <xdr:nvGraphicFramePr>
        <xdr:cNvPr id="2" name="Chart 1">
          <a:extLst>
            <a:ext xmlns:a16="http://schemas.microsoft.com/office/drawing/2014/main"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xmlns:a16="http://schemas.microsoft.com/office/drawing/2014/main"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xmlns:a16="http://schemas.microsoft.com/office/drawing/2014/main"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a="http://schemas.openxmlformats.org/drawingml/2006/main" xmlns:xdr="http://schemas.openxmlformats.org/drawingml/2006/spreadsheetDrawing" xmlns:r="http://schemas.openxmlformats.org/officeDocument/2006/relationships">
  <xdr:twoCellAnchor>
    <xdr:from>
      <xdr:col>5</xdr:col>
      <xdr:colOff>99060</xdr:colOff>
      <xdr:row>2</xdr:row>
      <xdr:rowOff>38100</xdr:rowOff>
    </xdr:from>
    <xdr:to>
      <xdr:col>16</xdr:col>
      <xdr:colOff>264351</xdr:colOff>
      <xdr:row>24</xdr:row>
      <xdr:rowOff>129540</xdr:rowOff>
    </xdr:to>
    <xdr:graphicFrame macro="">
      <xdr:nvGraphicFramePr>
        <xdr:cNvPr id="2" name="Chart 8">
          <a:extLst>
            <a:ext xmlns:a16="http://schemas.microsoft.com/office/drawing/2014/main" uri="{FF2B5EF4-FFF2-40B4-BE49-F238E27FC236}">
              <a16:creationId xmlns:a16="http://schemas.microsoft.com/office/drawing/2014/main" id="{9A5BE154-84A7-487D-94B7-6DBA1745F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a="http://schemas.openxmlformats.org/drawingml/2006/main" xmlns:xdr="http://schemas.openxmlformats.org/drawingml/2006/spreadsheetDrawing" xmlns:r="http://schemas.openxmlformats.org/officeDocument/2006/relationships">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xmlns:a16="http://schemas.microsoft.com/office/drawing/2014/main"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a="http://schemas.openxmlformats.org/drawingml/2006/main" xmlns:xdr="http://schemas.openxmlformats.org/drawingml/2006/spreadsheetDrawing" xmlns:r="http://schemas.openxmlformats.org/officeDocument/2006/relationships">
  <xdr:twoCellAnchor>
    <xdr:from>
      <xdr:col>12</xdr:col>
      <xdr:colOff>224117</xdr:colOff>
      <xdr:row>2</xdr:row>
      <xdr:rowOff>53788</xdr:rowOff>
    </xdr:from>
    <xdr:to>
      <xdr:col>18</xdr:col>
      <xdr:colOff>650331</xdr:colOff>
      <xdr:row>28</xdr:row>
      <xdr:rowOff>1356</xdr:rowOff>
    </xdr:to>
    <xdr:graphicFrame macro="">
      <xdr:nvGraphicFramePr>
        <xdr:cNvPr id="2" name="Gráfico 1">
          <a:extLst>
            <a:ext xmlns:a16="http://schemas.microsoft.com/office/drawing/2014/main"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22659</xdr:colOff>
      <xdr:row>2</xdr:row>
      <xdr:rowOff>17929</xdr:rowOff>
    </xdr:from>
    <xdr:to>
      <xdr:col>25</xdr:col>
      <xdr:colOff>259977</xdr:colOff>
      <xdr:row>27</xdr:row>
      <xdr:rowOff>144791</xdr:rowOff>
    </xdr:to>
    <xdr:graphicFrame macro="">
      <xdr:nvGraphicFramePr>
        <xdr:cNvPr id="4" name="Gráfico 3">
          <a:extLst>
            <a:ext xmlns:a16="http://schemas.microsoft.com/office/drawing/2014/main"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a="http://schemas.openxmlformats.org/drawingml/2006/main" xmlns:xdr="http://schemas.openxmlformats.org/drawingml/2006/spreadsheetDrawing" xmlns:r="http://schemas.openxmlformats.org/officeDocument/2006/relationships">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xmlns:a16="http://schemas.microsoft.com/office/drawing/2014/main"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xmlns:a16="http://schemas.microsoft.com/office/drawing/2014/main"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a="http://schemas.openxmlformats.org/drawingml/2006/main" xmlns:xdr="http://schemas.openxmlformats.org/drawingml/2006/spreadsheetDrawing" xmlns:r="http://schemas.openxmlformats.org/officeDocument/2006/relationships">
  <xdr:twoCellAnchor editAs="oneCell">
    <xdr:from>
      <xdr:col>52</xdr:col>
      <xdr:colOff>784449</xdr:colOff>
      <xdr:row>18</xdr:row>
      <xdr:rowOff>114300</xdr:rowOff>
    </xdr:from>
    <xdr:to>
      <xdr:col>60</xdr:col>
      <xdr:colOff>777757</xdr:colOff>
      <xdr:row>40</xdr:row>
      <xdr:rowOff>35472</xdr:rowOff>
    </xdr:to>
    <xdr:pic>
      <xdr:nvPicPr>
        <xdr:cNvPr id="2" name="Imagen 1">
          <a:extLst>
            <a:ext xmlns:a16="http://schemas.microsoft.com/office/drawing/2014/main" uri="{FF2B5EF4-FFF2-40B4-BE49-F238E27FC236}">
              <a16:creationId xmlns:a16="http://schemas.microsoft.com/office/drawing/2014/main" id="{48F487ED-6FDB-45AB-A821-5300C1030DF0}"/>
            </a:ext>
          </a:extLst>
        </xdr:cNvPr>
        <xdr:cNvPicPr>
          <a:picLocks noChangeAspect="true"/>
        </xdr:cNvPicPr>
      </xdr:nvPicPr>
      <xdr:blipFill>
        <a:blip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xmlns:a16="http://schemas.microsoft.com/office/drawing/2014/main"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xmlns:a16="http://schemas.microsoft.com/office/drawing/2014/main" uri="{FF2B5EF4-FFF2-40B4-BE49-F238E27FC236}">
              <a16:creationId xmlns:a16="http://schemas.microsoft.com/office/drawing/2014/main" id="{B194F3EF-341B-0598-3EED-714F7D6BA772}"/>
            </a:ext>
          </a:extLst>
        </xdr:cNvPr>
        <xdr:cNvPicPr>
          <a:picLocks noChangeAspect="true"/>
        </xdr:cNvPicPr>
      </xdr:nvPicPr>
      <xdr:blipFill>
        <a:blip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xmlns:a16="http://schemas.microsoft.com/office/drawing/2014/main" uri="{FF2B5EF4-FFF2-40B4-BE49-F238E27FC236}">
              <a16:creationId xmlns:a16="http://schemas.microsoft.com/office/drawing/2014/main" id="{BDD76D9E-8BBC-81C1-BC8A-B6595F1D0D20}"/>
            </a:ext>
          </a:extLst>
        </xdr:cNvPr>
        <xdr:cNvPicPr>
          <a:picLocks noChangeAspect="true"/>
        </xdr:cNvPicPr>
      </xdr:nvPicPr>
      <xdr:blipFill>
        <a:blip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5</xdr:col>
      <xdr:colOff>783118</xdr:colOff>
      <xdr:row>96</xdr:row>
      <xdr:rowOff>173513</xdr:rowOff>
    </xdr:to>
    <xdr:pic>
      <xdr:nvPicPr>
        <xdr:cNvPr id="6" name="Imagen 5">
          <a:extLst>
            <a:ext xmlns:a16="http://schemas.microsoft.com/office/drawing/2014/main" uri="{FF2B5EF4-FFF2-40B4-BE49-F238E27FC236}">
              <a16:creationId xmlns:a16="http://schemas.microsoft.com/office/drawing/2014/main" id="{DFCBB930-AE63-B47A-6540-A528047D8DFF}"/>
            </a:ext>
          </a:extLst>
        </xdr:cNvPr>
        <xdr:cNvPicPr>
          <a:picLocks noChangeAspect="true"/>
        </xdr:cNvPicPr>
      </xdr:nvPicPr>
      <xdr:blipFill>
        <a:blip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xmlns:a16="http://schemas.microsoft.com/office/drawing/2014/main"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xmlns:a16="http://schemas.microsoft.com/office/drawing/2014/main" uri="{FF2B5EF4-FFF2-40B4-BE49-F238E27FC236}">
              <a16:creationId xmlns:a16="http://schemas.microsoft.com/office/drawing/2014/main" id="{71DF05BF-D103-94E3-0D9F-021C00A4141D}"/>
            </a:ext>
          </a:extLst>
        </xdr:cNvPr>
        <xdr:cNvPicPr>
          <a:picLocks noChangeAspect="true"/>
        </xdr:cNvPicPr>
      </xdr:nvPicPr>
      <xdr:blipFill>
        <a:blip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xmlns:a16="http://schemas.microsoft.com/office/drawing/2014/main"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xmlns:a16="http://schemas.microsoft.com/office/drawing/2014/main"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xmlns:a16="http://schemas.microsoft.com/office/drawing/2014/main"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xmlns:a16="http://schemas.microsoft.com/office/drawing/2014/main"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xmlns:a16="http://schemas.microsoft.com/office/drawing/2014/main"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xmlns:a16="http://schemas.microsoft.com/office/drawing/2014/main" uri="{FF2B5EF4-FFF2-40B4-BE49-F238E27FC236}">
              <a16:creationId xmlns:a16="http://schemas.microsoft.com/office/drawing/2014/main" id="{1F22A20B-891C-A3D5-6C2F-DB41D690A1EE}"/>
            </a:ext>
          </a:extLst>
        </xdr:cNvPr>
        <xdr:cNvPicPr>
          <a:picLocks noChangeAspect="true"/>
        </xdr:cNvPicPr>
      </xdr:nvPicPr>
      <xdr:blipFill>
        <a:blip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xmlns:a16="http://schemas.microsoft.com/office/drawing/2014/main" uri="{FF2B5EF4-FFF2-40B4-BE49-F238E27FC236}">
              <a16:creationId xmlns:a16="http://schemas.microsoft.com/office/drawing/2014/main" id="{5FE0E05D-DAB0-0683-B904-21C40C6D266A}"/>
            </a:ext>
          </a:extLst>
        </xdr:cNvPr>
        <xdr:cNvPicPr>
          <a:picLocks noChangeAspect="true"/>
        </xdr:cNvPicPr>
      </xdr:nvPicPr>
      <xdr:blipFill>
        <a:blip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xmlns:a16="http://schemas.microsoft.com/office/drawing/2014/main" uri="{FF2B5EF4-FFF2-40B4-BE49-F238E27FC236}">
              <a16:creationId xmlns:a16="http://schemas.microsoft.com/office/drawing/2014/main" id="{01C2FF79-C51E-201C-2C18-2D6DDA9980F6}"/>
            </a:ext>
          </a:extLst>
        </xdr:cNvPr>
        <xdr:cNvPicPr>
          <a:picLocks noChangeAspect="true"/>
        </xdr:cNvPicPr>
      </xdr:nvPicPr>
      <xdr:blipFill>
        <a:blip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xmlns:a16="http://schemas.microsoft.com/office/drawing/2014/main"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xmlns:a16="http://schemas.microsoft.com/office/drawing/2014/main"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xmlns:a16="http://schemas.microsoft.com/office/drawing/2014/main"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a="http://schemas.openxmlformats.org/drawingml/2006/main" xmlns:xdr="http://schemas.openxmlformats.org/drawingml/2006/spreadsheetDrawing" xmlns:r="http://schemas.openxmlformats.org/officeDocument/2006/relationships">
  <xdr:twoCellAnchor>
    <xdr:from>
      <xdr:col>0</xdr:col>
      <xdr:colOff>0</xdr:colOff>
      <xdr:row>30</xdr:row>
      <xdr:rowOff>68580</xdr:rowOff>
    </xdr:from>
    <xdr:to>
      <xdr:col>8</xdr:col>
      <xdr:colOff>0</xdr:colOff>
      <xdr:row>45</xdr:row>
      <xdr:rowOff>68580</xdr:rowOff>
    </xdr:to>
    <xdr:graphicFrame macro="">
      <xdr:nvGraphicFramePr>
        <xdr:cNvPr id="4" name="Gráfico 3">
          <a:extLst>
            <a:ext xmlns:a16="http://schemas.microsoft.com/office/drawing/2014/main"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xmlns:a16="http://schemas.microsoft.com/office/drawing/2014/main"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xmlns:a16="http://schemas.microsoft.com/office/drawing/2014/main"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xmlns:a16="http://schemas.microsoft.com/office/drawing/2014/main"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xmlns:a16="http://schemas.microsoft.com/office/drawing/2014/main"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xmlns:a16="http://schemas.microsoft.com/office/drawing/2014/main"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xmlns:a16="http://schemas.microsoft.com/office/drawing/2014/main"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xmlns:a16="http://schemas.microsoft.com/office/drawing/2014/main"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xmlns:a16="http://schemas.microsoft.com/office/drawing/2014/main"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xmlns:a16="http://schemas.microsoft.com/office/drawing/2014/main" uri="{FF2B5EF4-FFF2-40B4-BE49-F238E27FC236}">
              <a16:creationId xmlns:a16="http://schemas.microsoft.com/office/drawing/2014/main" id="{4E8F4E1E-9A82-B6C6-8BBA-9D1636B39800}"/>
            </a:ext>
          </a:extLst>
        </xdr:cNvPr>
        <xdr:cNvPicPr>
          <a:picLocks noChangeAspect="true"/>
        </xdr:cNvPicPr>
      </xdr:nvPicPr>
      <xdr:blipFill>
        <a:blip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xmlns:a16="http://schemas.microsoft.com/office/drawing/2014/main"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xmlns:a16="http://schemas.microsoft.com/office/drawing/2014/main"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a="http://schemas.openxmlformats.org/drawingml/2006/main" xmlns:xdr="http://schemas.openxmlformats.org/drawingml/2006/spreadsheetDrawing" xmlns:r="http://schemas.openxmlformats.org/officeDocument/2006/relationships">
  <xdr:twoCellAnchor>
    <xdr:from>
      <xdr:col>1</xdr:col>
      <xdr:colOff>0</xdr:colOff>
      <xdr:row>11</xdr:row>
      <xdr:rowOff>0</xdr:rowOff>
    </xdr:from>
    <xdr:to>
      <xdr:col>10</xdr:col>
      <xdr:colOff>0</xdr:colOff>
      <xdr:row>31</xdr:row>
      <xdr:rowOff>0</xdr:rowOff>
    </xdr:to>
    <xdr:graphicFrame macro="">
      <xdr:nvGraphicFramePr>
        <xdr:cNvPr id="2" name="Gráfico 1">
          <a:extLst>
            <a:ext xmlns:a16="http://schemas.microsoft.com/office/drawing/2014/main"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a="http://schemas.openxmlformats.org/drawingml/2006/main" xmlns:xdr="http://schemas.openxmlformats.org/drawingml/2006/spreadsheetDrawing" xmlns:r="http://schemas.openxmlformats.org/officeDocument/2006/relationships">
  <xdr:twoCellAnchor editAs="oneCell">
    <xdr:from>
      <xdr:col>1</xdr:col>
      <xdr:colOff>1</xdr:colOff>
      <xdr:row>15</xdr:row>
      <xdr:rowOff>1</xdr:rowOff>
    </xdr:from>
    <xdr:to>
      <xdr:col>7</xdr:col>
      <xdr:colOff>72391</xdr:colOff>
      <xdr:row>23</xdr:row>
      <xdr:rowOff>95185</xdr:rowOff>
    </xdr:to>
    <xdr:pic>
      <xdr:nvPicPr>
        <xdr:cNvPr id="2" name="Imagen 1">
          <a:extLst>
            <a:ext xmlns:a16="http://schemas.microsoft.com/office/drawing/2014/main" uri="{FF2B5EF4-FFF2-40B4-BE49-F238E27FC236}">
              <a16:creationId xmlns:a16="http://schemas.microsoft.com/office/drawing/2014/main" id="{30239023-F038-E24F-00EB-6FA87868CA3A}"/>
            </a:ext>
          </a:extLst>
        </xdr:cNvPr>
        <xdr:cNvPicPr>
          <a:picLocks noChangeAspect="true"/>
        </xdr:cNvPicPr>
      </xdr:nvPicPr>
      <xdr:blipFill>
        <a:blip r:embed="rId1"/>
        <a:stretch>
          <a:fillRect/>
        </a:stretch>
      </xdr:blipFill>
      <xdr:spPr>
        <a:xfrm>
          <a:off x="612322" y="3374572"/>
          <a:ext cx="4549140" cy="1619184"/>
        </a:xfrm>
        <a:prstGeom prst="rect">
          <a:avLst/>
        </a:prstGeom>
      </xdr:spPr>
    </xdr:pic>
    <xdr:clientData/>
  </xdr:twoCellAnchor>
  <xdr:twoCellAnchor editAs="oneCell">
    <xdr:from>
      <xdr:col>1</xdr:col>
      <xdr:colOff>474456</xdr:colOff>
      <xdr:row>37</xdr:row>
      <xdr:rowOff>37797</xdr:rowOff>
    </xdr:from>
    <xdr:to>
      <xdr:col>20</xdr:col>
      <xdr:colOff>184005</xdr:colOff>
      <xdr:row>67</xdr:row>
      <xdr:rowOff>38983</xdr:rowOff>
    </xdr:to>
    <xdr:pic>
      <xdr:nvPicPr>
        <xdr:cNvPr id="3" name="Imagen 2">
          <a:extLst>
            <a:ext xmlns:a16="http://schemas.microsoft.com/office/drawing/2014/main" uri="{FF2B5EF4-FFF2-40B4-BE49-F238E27FC236}">
              <a16:creationId xmlns:a16="http://schemas.microsoft.com/office/drawing/2014/main" id="{47627526-5147-89AF-8388-3BAAF0B059D6}"/>
            </a:ext>
          </a:extLst>
        </xdr:cNvPr>
        <xdr:cNvPicPr>
          <a:picLocks noChangeAspect="true"/>
        </xdr:cNvPicPr>
      </xdr:nvPicPr>
      <xdr:blipFill>
        <a:blip r:embed="rId2"/>
        <a:stretch>
          <a:fillRect/>
        </a:stretch>
      </xdr:blipFill>
      <xdr:spPr>
        <a:xfrm>
          <a:off x="1101985" y="7612973"/>
          <a:ext cx="11378608" cy="5536892"/>
        </a:xfrm>
        <a:prstGeom prst="rect">
          <a:avLst/>
        </a:prstGeom>
      </xdr:spPr>
    </xdr:pic>
    <xdr:clientData/>
  </xdr:twoCellAnchor>
  <xdr:twoCellAnchor editAs="oneCell">
    <xdr:from>
      <xdr:col>1</xdr:col>
      <xdr:colOff>240339</xdr:colOff>
      <xdr:row>59</xdr:row>
      <xdr:rowOff>167341</xdr:rowOff>
    </xdr:from>
    <xdr:to>
      <xdr:col>13</xdr:col>
      <xdr:colOff>186560</xdr:colOff>
      <xdr:row>84</xdr:row>
      <xdr:rowOff>177505</xdr:rowOff>
    </xdr:to>
    <xdr:pic>
      <xdr:nvPicPr>
        <xdr:cNvPr id="4" name="Imagen 3">
          <a:extLst>
            <a:ext xmlns:a16="http://schemas.microsoft.com/office/drawing/2014/main" uri="{FF2B5EF4-FFF2-40B4-BE49-F238E27FC236}">
              <a16:creationId xmlns:a16="http://schemas.microsoft.com/office/drawing/2014/main" id="{786F435E-D1B7-90F2-7B0B-3C467EB8A1F7}"/>
            </a:ext>
          </a:extLst>
        </xdr:cNvPr>
        <xdr:cNvPicPr>
          <a:picLocks noChangeAspect="true"/>
        </xdr:cNvPicPr>
      </xdr:nvPicPr>
      <xdr:blipFill>
        <a:blip r:embed="rId3"/>
        <a:stretch>
          <a:fillRect/>
        </a:stretch>
      </xdr:blipFill>
      <xdr:spPr>
        <a:xfrm>
          <a:off x="867868" y="11843870"/>
          <a:ext cx="7954692" cy="4492517"/>
        </a:xfrm>
        <a:prstGeom prst="rect">
          <a:avLst/>
        </a:prstGeom>
      </xdr:spPr>
    </xdr:pic>
    <xdr:clientData/>
  </xdr:twoCellAnchor>
</xdr:wsDr>
</file>

<file path=xl/drawings/drawing6.xml><?xml version="1.0" encoding="utf-8"?>
<xdr:wsDr xmlns:a="http://schemas.openxmlformats.org/drawingml/2006/main" xmlns:xdr="http://schemas.openxmlformats.org/drawingml/2006/spreadsheetDrawing" xmlns:r="http://schemas.openxmlformats.org/officeDocument/2006/relationships">
  <xdr:twoCellAnchor editAs="oneCell">
    <xdr:from>
      <xdr:col>0</xdr:col>
      <xdr:colOff>0</xdr:colOff>
      <xdr:row>0</xdr:row>
      <xdr:rowOff>0</xdr:rowOff>
    </xdr:from>
    <xdr:to>
      <xdr:col>7</xdr:col>
      <xdr:colOff>114300</xdr:colOff>
      <xdr:row>9</xdr:row>
      <xdr:rowOff>106821</xdr:rowOff>
    </xdr:to>
    <xdr:pic>
      <xdr:nvPicPr>
        <xdr:cNvPr id="2" name="Imagen 1">
          <a:extLst>
            <a:ext xmlns:a16="http://schemas.microsoft.com/office/drawing/2014/main" uri="{FF2B5EF4-FFF2-40B4-BE49-F238E27FC236}">
              <a16:creationId xmlns:a16="http://schemas.microsoft.com/office/drawing/2014/main" id="{F465B6BF-4B8D-213B-B14B-6542D7DA2F29}"/>
            </a:ext>
          </a:extLst>
        </xdr:cNvPr>
        <xdr:cNvPicPr>
          <a:picLocks noChangeAspect="true"/>
        </xdr:cNvPicPr>
      </xdr:nvPicPr>
      <xdr:blipFill>
        <a:blip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xmlns:a16="http://schemas.microsoft.com/office/drawing/2014/main" uri="{FF2B5EF4-FFF2-40B4-BE49-F238E27FC236}">
              <a16:creationId xmlns:a16="http://schemas.microsoft.com/office/drawing/2014/main" id="{393BCE53-7ACD-29DF-401B-25B4BC4D7B2B}"/>
            </a:ext>
          </a:extLst>
        </xdr:cNvPr>
        <xdr:cNvPicPr>
          <a:picLocks noChangeAspect="true"/>
        </xdr:cNvPicPr>
      </xdr:nvPicPr>
      <xdr:blipFill>
        <a:blip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xmlns:a16="http://schemas.microsoft.com/office/drawing/2014/main" uri="{FF2B5EF4-FFF2-40B4-BE49-F238E27FC236}">
              <a16:creationId xmlns:a16="http://schemas.microsoft.com/office/drawing/2014/main" id="{30848625-84A5-F65E-9E5A-40FEECBB37CE}"/>
            </a:ext>
          </a:extLst>
        </xdr:cNvPr>
        <xdr:cNvPicPr>
          <a:picLocks noChangeAspect="true"/>
        </xdr:cNvPicPr>
      </xdr:nvPicPr>
      <xdr:blipFill>
        <a:blip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xmlns:a16="http://schemas.microsoft.com/office/drawing/2014/main" uri="{FF2B5EF4-FFF2-40B4-BE49-F238E27FC236}">
              <a16:creationId xmlns:a16="http://schemas.microsoft.com/office/drawing/2014/main" id="{53B28517-978D-7EA6-B5FF-A2A42F3507D5}"/>
            </a:ext>
          </a:extLst>
        </xdr:cNvPr>
        <xdr:cNvPicPr>
          <a:picLocks noChangeAspect="true"/>
        </xdr:cNvPicPr>
      </xdr:nvPicPr>
      <xdr:blipFill>
        <a:blip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xmlns:a16="http://schemas.microsoft.com/office/drawing/2014/main" uri="{FF2B5EF4-FFF2-40B4-BE49-F238E27FC236}">
              <a16:creationId xmlns:a16="http://schemas.microsoft.com/office/drawing/2014/main" id="{5323CF8A-CC4A-3A71-A377-D6D747C64B08}"/>
            </a:ext>
          </a:extLst>
        </xdr:cNvPr>
        <xdr:cNvPicPr>
          <a:picLocks noChangeAspect="true"/>
        </xdr:cNvPicPr>
      </xdr:nvPicPr>
      <xdr:blipFill>
        <a:blip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xmlns:a16="http://schemas.microsoft.com/office/drawing/2014/main" uri="{FF2B5EF4-FFF2-40B4-BE49-F238E27FC236}">
              <a16:creationId xmlns:a16="http://schemas.microsoft.com/office/drawing/2014/main" id="{4AA1436B-3B5E-5FF8-058D-9029CED6039B}"/>
            </a:ext>
          </a:extLst>
        </xdr:cNvPr>
        <xdr:cNvPicPr>
          <a:picLocks noChangeAspect="true"/>
        </xdr:cNvPicPr>
      </xdr:nvPicPr>
      <xdr:blipFill>
        <a:blip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xmlns:a16="http://schemas.microsoft.com/office/drawing/2014/main"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xmlns:a16="http://schemas.microsoft.com/office/drawing/2014/main"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1</xdr:col>
      <xdr:colOff>7620</xdr:colOff>
      <xdr:row>64</xdr:row>
      <xdr:rowOff>26670</xdr:rowOff>
    </xdr:from>
    <xdr:to>
      <xdr:col>15</xdr:col>
      <xdr:colOff>632460</xdr:colOff>
      <xdr:row>79</xdr:row>
      <xdr:rowOff>26670</xdr:rowOff>
    </xdr:to>
    <xdr:graphicFrame macro="">
      <xdr:nvGraphicFramePr>
        <xdr:cNvPr id="10" name="Gráfico 9">
          <a:extLst>
            <a:ext xmlns:a16="http://schemas.microsoft.com/office/drawing/2014/main"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0</xdr:col>
      <xdr:colOff>0</xdr:colOff>
      <xdr:row>87</xdr:row>
      <xdr:rowOff>57150</xdr:rowOff>
    </xdr:from>
    <xdr:to>
      <xdr:col>17</xdr:col>
      <xdr:colOff>685800</xdr:colOff>
      <xdr:row>103</xdr:row>
      <xdr:rowOff>106680</xdr:rowOff>
    </xdr:to>
    <xdr:graphicFrame macro="">
      <xdr:nvGraphicFramePr>
        <xdr:cNvPr id="11" name="Gráfico 10">
          <a:extLst>
            <a:ext xmlns:a16="http://schemas.microsoft.com/office/drawing/2014/main"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7.xml><?xml version="1.0" encoding="utf-8"?>
<xdr:wsDr xmlns:a="http://schemas.openxmlformats.org/drawingml/2006/main" xmlns:xdr="http://schemas.openxmlformats.org/drawingml/2006/spreadsheetDrawing" xmlns:r="http://schemas.openxmlformats.org/officeDocument/2006/relationships">
  <xdr:twoCellAnchor editAs="oneCell">
    <xdr:from>
      <xdr:col>13</xdr:col>
      <xdr:colOff>746760</xdr:colOff>
      <xdr:row>16</xdr:row>
      <xdr:rowOff>76200</xdr:rowOff>
    </xdr:from>
    <xdr:to>
      <xdr:col>23</xdr:col>
      <xdr:colOff>432991</xdr:colOff>
      <xdr:row>35</xdr:row>
      <xdr:rowOff>71494</xdr:rowOff>
    </xdr:to>
    <xdr:pic>
      <xdr:nvPicPr>
        <xdr:cNvPr id="2" name="Imagen 1">
          <a:extLst>
            <a:ext xmlns:a16="http://schemas.microsoft.com/office/drawing/2014/main" uri="{FF2B5EF4-FFF2-40B4-BE49-F238E27FC236}">
              <a16:creationId xmlns:a16="http://schemas.microsoft.com/office/drawing/2014/main" id="{D5C5C8E1-80F4-410F-AAAC-F28F53E4A010}"/>
            </a:ext>
          </a:extLst>
        </xdr:cNvPr>
        <xdr:cNvPicPr>
          <a:picLocks noChangeAspect="true"/>
        </xdr:cNvPicPr>
      </xdr:nvPicPr>
      <xdr:blipFill>
        <a:blip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xmlns:a16="http://schemas.microsoft.com/office/drawing/2014/main" uri="{FF2B5EF4-FFF2-40B4-BE49-F238E27FC236}">
              <a16:creationId xmlns:a16="http://schemas.microsoft.com/office/drawing/2014/main" id="{211A9FA3-C13B-4D57-AA6B-2671AF6C7199}"/>
            </a:ext>
          </a:extLst>
        </xdr:cNvPr>
        <xdr:cNvPicPr>
          <a:picLocks noChangeAspect="true"/>
        </xdr:cNvPicPr>
      </xdr:nvPicPr>
      <xdr:blipFill>
        <a:blip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xmlns:a16="http://schemas.microsoft.com/office/drawing/2014/main" uri="{FF2B5EF4-FFF2-40B4-BE49-F238E27FC236}">
              <a16:creationId xmlns:a16="http://schemas.microsoft.com/office/drawing/2014/main" id="{9A407925-7C18-4239-B334-FBA530D13A01}"/>
            </a:ext>
          </a:extLst>
        </xdr:cNvPr>
        <xdr:cNvPicPr>
          <a:picLocks noChangeAspect="true"/>
        </xdr:cNvPicPr>
      </xdr:nvPicPr>
      <xdr:blipFill>
        <a:blip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xmlns:a16="http://schemas.microsoft.com/office/drawing/2014/main" uri="{FF2B5EF4-FFF2-40B4-BE49-F238E27FC236}">
              <a16:creationId xmlns:a16="http://schemas.microsoft.com/office/drawing/2014/main" id="{54212C16-D3DC-47BD-9493-04F66F6AC79B}"/>
            </a:ext>
          </a:extLst>
        </xdr:cNvPr>
        <xdr:cNvPicPr>
          <a:picLocks noChangeAspect="true"/>
        </xdr:cNvPicPr>
      </xdr:nvPicPr>
      <xdr:blipFill>
        <a:blip r:embed="rId4"/>
        <a:stretch>
          <a:fillRect/>
        </a:stretch>
      </xdr:blipFill>
      <xdr:spPr>
        <a:xfrm>
          <a:off x="0" y="6499860"/>
          <a:ext cx="8671560" cy="2925203"/>
        </a:xfrm>
        <a:prstGeom prst="rect">
          <a:avLst/>
        </a:prstGeom>
      </xdr:spPr>
    </xdr:pic>
    <xdr:clientData/>
  </xdr:twoCellAnchor>
</xdr:wsDr>
</file>

<file path=xl/drawings/drawing8.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a="http://schemas.openxmlformats.org/drawingml/2006/main" xmlns:xdr="http://schemas.openxmlformats.org/drawingml/2006/spreadsheetDrawing" xmlns:r="http://schemas.openxmlformats.org/officeDocument/2006/relationships">
  <xdr:twoCellAnchor>
    <xdr:from>
      <xdr:col>6</xdr:col>
      <xdr:colOff>0</xdr:colOff>
      <xdr:row>16</xdr:row>
      <xdr:rowOff>0</xdr:rowOff>
    </xdr:from>
    <xdr:to>
      <xdr:col>10</xdr:col>
      <xdr:colOff>0</xdr:colOff>
      <xdr:row>33</xdr:row>
      <xdr:rowOff>0</xdr:rowOff>
    </xdr:to>
    <xdr:graphicFrame macro="">
      <xdr:nvGraphicFramePr>
        <xdr:cNvPr id="2" name="Gráfico 1">
          <a:extLst>
            <a:ext xmlns:a16="http://schemas.microsoft.com/office/drawing/2014/main"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xmlns:a16="http://schemas.microsoft.com/office/drawing/2014/main"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Relationships xmlns="http://schemas.openxmlformats.org/package/2006/relationships"><Relationship TargetMode="External" Target="simul_results_baseline1.xlsx" Type="http://schemas.openxmlformats.org/officeDocument/2006/relationships/externalLinkPath" Id="rId1"/></Relationships>
</file>

<file path=xl/externalLinks/_rels/externalLink2.xml.rels><?xml version="1.0" encoding="UTF-8"?><Relationships xmlns="http://schemas.openxmlformats.org/package/2006/relationships"><Relationship TargetMode="External" Target="simul_results_baseline2.xlsx" Type="http://schemas.openxmlformats.org/officeDocument/2006/relationships/externalLinkPath" Id="rId1"/></Relationships>
</file>

<file path=xl/externalLinks/_rels/externalLink3.xml.rels><?xml version="1.0" encoding="UTF-8"?><Relationships xmlns="http://schemas.openxmlformats.org/package/2006/relationships"><Relationship TargetMode="External" Target="simul_results_baseline3.xlsx" Type="http://schemas.openxmlformats.org/officeDocument/2006/relationships/externalLinkPath" Id="rId1"/></Relationships>
</file>

<file path=xl/externalLinks/_rels/externalLink4.xml.rels><?xml version="1.0" encoding="UTF-8"?><Relationships xmlns="http://schemas.openxmlformats.org/package/2006/relationships"><Relationship TargetMode="External" Target="simul_results_scenario1.xlsx" Type="http://schemas.openxmlformats.org/officeDocument/2006/relationships/externalLinkPath" Id="rId1"/></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25081643833917877</v>
          </cell>
        </row>
        <row r="13">
          <cell r="E13">
            <v>0.368998997173496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257594544971531</v>
          </cell>
        </row>
        <row r="7">
          <cell r="E7">
            <v>0.46872687776634153</v>
          </cell>
        </row>
        <row r="8">
          <cell r="E8">
            <v>0.29020491337609816</v>
          </cell>
        </row>
        <row r="9">
          <cell r="E9">
            <v>0.23794853746758995</v>
          </cell>
        </row>
        <row r="10">
          <cell r="E10">
            <v>0.31031555231605862</v>
          </cell>
        </row>
        <row r="11">
          <cell r="E11">
            <v>0.1010104555400574</v>
          </cell>
        </row>
        <row r="12">
          <cell r="E12">
            <v>0.27919844772883534</v>
          </cell>
        </row>
        <row r="13">
          <cell r="E13">
            <v>0.2426104777176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efreshError="1">
        <row r="3">
          <cell r="A3" t="str">
            <v>Tranche1</v>
          </cell>
        </row>
        <row r="4">
          <cell r="A4" t="str">
            <v>Tranche2</v>
          </cell>
        </row>
        <row r="5">
          <cell r="A5" t="str">
            <v>Tranche3</v>
          </cell>
        </row>
      </sheetData>
      <sheetData sheetId="5" refreshError="1"/>
      <sheetData sheetId="6" refreshError="1"/>
      <sheetData sheetId="7" refreshError="1"/>
      <sheetData sheetId="8">
        <row r="3">
          <cell r="I3" t="str">
            <v>VAT</v>
          </cell>
        </row>
      </sheetData>
      <sheetData sheetId="9">
        <row r="4">
          <cell r="I4">
            <v>-1.149028515130032E-3</v>
          </cell>
        </row>
      </sheetData>
      <sheetData sheetId="10">
        <row r="4">
          <cell r="I4">
            <v>-0.22003273138805021</v>
          </cell>
        </row>
      </sheetData>
      <sheetData sheetId="11">
        <row r="3">
          <cell r="I3">
            <v>8.3068594892434969E-2</v>
          </cell>
        </row>
      </sheetData>
      <sheetData sheetId="12" refreshError="1"/>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77369075341559</v>
          </cell>
        </row>
      </sheetData>
      <sheetData sheetId="18">
        <row r="2">
          <cell r="T2">
            <v>38.494498958556925</v>
          </cell>
        </row>
      </sheetData>
      <sheetData sheetId="19"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Daniel Valderrama Gonzalez" id="{6E93628B-2D08-402D-BE0A-BF8AD994ECB9}" userId="S::dvalderramagonza@worldbank.org::45fe532a-0eb4-454c-8c5d-988b5277739c" providerId="AD"/>
  <person displayName="German Andres Gallegos Vargas" id="{2310BA9C-2DF6-47BC-8168-5CABD6B6B70F}" userId="S::german.gallegos@urosario.edu.co::7a3f736b-50a7-4d34-9788-e07ad43f9cbc" providerId="AD"/>
</personList>
</file>

<file path=xl/theme/theme1.xml><?xml version="1.0" encoding="utf-8"?>
<a:theme xmlns:r="http://schemas.openxmlformats.org/officeDocument/2006/relationships"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true">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false"/>
        </a:gradFill>
        <a:gradFill rotWithShape="true">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false"/>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false">
              <a:srgbClr val="000000">
                <a:alpha val="63000"/>
              </a:srgbClr>
            </a:outerShdw>
          </a:effectLst>
        </a:effectStyle>
      </a:effectStyleLst>
      <a:bgFillStyleLst>
        <a:solidFill>
          <a:schemeClr val="phClr"/>
        </a:solidFill>
        <a:solidFill>
          <a:schemeClr val="phClr">
            <a:tint val="95000"/>
            <a:satMod val="170000"/>
          </a:schemeClr>
        </a:solidFill>
        <a:gradFill rotWithShape="true">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false"/>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0" dT="2023-03-04T01:53:37.29" personId="{6E93628B-2D08-402D-BE0A-BF8AD994ECB9}" id="{4F6F22BA-C8E9-4A5C-916A-D1207BF86CCE}">
    <text>//Note: global DGP_tar 114.58 // 2020 data: mean 115.54, sd 6.68 (excluding april because it was a complete outlier) paid by kwh in 2020 // 2022 data: mean 114.58, sd 2.27. Now included in the parameters</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0" dT="2023-02-02T16:40:39.44" personId="{6AC6E8E3-177B-4D81-869A-4773ACE275D9}" id="{819DF941-1573-4D0B-8F89-C96299720866}">
    <text>Using weights from 2022 was 141.5. Weights were
Low  0.286 
 Medium 0.565 
 HIgh 0.150</text>
  </threadedComment>
  <threadedComment ref="C40" dT="2023-03-02T20:54:24.48" personId="{2310BA9C-2DF6-47BC-8168-5CABD6B6B70F}" id="{FD654B09-3FFC-483D-9638-54DB6DE3999B}" parentId="{819DF941-1573-4D0B-8F89-C96299720866}">
    <text>Daniel produced these estimates and are in the green table in elec_pmts_info</text>
  </threadedComment>
  <threadedComment ref="F40"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worksheets/_rels/sheet1.xml.rels><?xml version="1.0" encoding="UTF-8"?><Relationships xmlns="http://schemas.openxmlformats.org/package/2006/relationships"><Relationship Target="../printerSettings/printerSettings1.bin" Type="http://schemas.openxmlformats.org/officeDocument/2006/relationships/printerSettings" Id="rId1"/></Relationships>
</file>

<file path=xl/worksheets/_rels/sheet10.xml.rels><?xml version="1.0" encoding="UTF-8"?><Relationships xmlns="http://schemas.openxmlformats.org/package/2006/relationships"><Relationship Target="../printerSettings/printerSettings10.bin" Type="http://schemas.openxmlformats.org/officeDocument/2006/relationships/printerSettings" Id="rId1"/></Relationships>
</file>

<file path=xl/worksheets/_rels/sheet11.xml.rels><?xml version="1.0" encoding="UTF-8"?><Relationships xmlns="http://schemas.openxmlformats.org/package/2006/relationships"><Relationship Target="../printerSettings/printerSettings11.bin" Type="http://schemas.openxmlformats.org/officeDocument/2006/relationships/printerSettings" Id="rId1"/></Relationships>
</file>

<file path=xl/worksheets/_rels/sheet12.xml.rels><?xml version="1.0" encoding="UTF-8"?><Relationships xmlns="http://schemas.openxmlformats.org/package/2006/relationships"><Relationship Target="../drawings/drawing6.xml" Type="http://schemas.openxmlformats.org/officeDocument/2006/relationships/drawing" Id="rId2"/><Relationship Target="../printerSettings/printerSettings12.bin" Type="http://schemas.openxmlformats.org/officeDocument/2006/relationships/printerSettings" Id="rId1"/></Relationships>
</file>

<file path=xl/worksheets/_rels/sheet13.xml.rels><?xml version="1.0" encoding="UTF-8"?><Relationships xmlns="http://schemas.openxmlformats.org/package/2006/relationships"><Relationship Target="../drawings/drawing7.xml" Type="http://schemas.openxmlformats.org/officeDocument/2006/relationships/drawing" Id="rId2"/><Relationship Target="../printerSettings/printerSettings13.bin" Type="http://schemas.openxmlformats.org/officeDocument/2006/relationships/printerSettings" Id="rId1"/></Relationships>
</file>

<file path=xl/worksheets/_rels/sheet14.xml.rels><?xml version="1.0" encoding="UTF-8"?><Relationships xmlns="http://schemas.openxmlformats.org/package/2006/relationships"><Relationship Target="../comments5.xml" Type="http://schemas.openxmlformats.org/officeDocument/2006/relationships/comments" Id="rId3"/><Relationship Target="../drawings/vmlDrawing5.vml" Type="http://schemas.openxmlformats.org/officeDocument/2006/relationships/vmlDrawing" Id="rId2"/><Relationship Target="../printerSettings/printerSettings14.bin" Type="http://schemas.openxmlformats.org/officeDocument/2006/relationships/printerSettings" Id="rId1"/><Relationship Target="../threadedComments/threadedComment5.xml" Type="http://schemas.microsoft.com/office/2017/10/relationships/threadedComment" Id="rId4"/></Relationships>
</file>

<file path=xl/worksheets/_rels/sheet15.xml.rels><?xml version="1.0" encoding="UTF-8"?><Relationships xmlns="http://schemas.openxmlformats.org/package/2006/relationships"><Relationship Target="../comments6.xml" Type="http://schemas.openxmlformats.org/officeDocument/2006/relationships/comments" Id="rId3"/><Relationship Target="../drawings/vmlDrawing6.vml" Type="http://schemas.openxmlformats.org/officeDocument/2006/relationships/vmlDrawing" Id="rId2"/><Relationship Target="../printerSettings/printerSettings15.bin" Type="http://schemas.openxmlformats.org/officeDocument/2006/relationships/printerSettings" Id="rId1"/><Relationship Target="../threadedComments/threadedComment6.xml" Type="http://schemas.microsoft.com/office/2017/10/relationships/threadedComment" Id="rId4"/></Relationships>
</file>

<file path=xl/worksheets/_rels/sheet16.xml.rels><?xml version="1.0" encoding="UTF-8"?><Relationships xmlns="http://schemas.openxmlformats.org/package/2006/relationships"><Relationship Target="../comments7.xml" Type="http://schemas.openxmlformats.org/officeDocument/2006/relationships/comments" Id="rId3"/><Relationship Target="../drawings/vmlDrawing7.vml" Type="http://schemas.openxmlformats.org/officeDocument/2006/relationships/vmlDrawing" Id="rId2"/><Relationship Target="../printerSettings/printerSettings16.bin" Type="http://schemas.openxmlformats.org/officeDocument/2006/relationships/printerSettings" Id="rId1"/><Relationship Target="../threadedComments/threadedComment7.xml" Type="http://schemas.microsoft.com/office/2017/10/relationships/threadedComment" Id="rId4"/></Relationships>
</file>

<file path=xl/worksheets/_rels/sheet17.xml.rels><?xml version="1.0" encoding="UTF-8"?><Relationships xmlns="http://schemas.openxmlformats.org/package/2006/relationships"><Relationship Target="../drawings/drawing8.xml" Type="http://schemas.openxmlformats.org/officeDocument/2006/relationships/drawing" Id="rId2"/><Relationship Target="../printerSettings/printerSettings17.bin" Type="http://schemas.openxmlformats.org/officeDocument/2006/relationships/printerSettings" Id="rId1"/></Relationships>
</file>

<file path=xl/worksheets/_rels/sheet18.xml.rels><?xml version="1.0" encoding="UTF-8"?><Relationships xmlns="http://schemas.openxmlformats.org/package/2006/relationships"><Relationship Target="../drawings/drawing9.xml" Type="http://schemas.openxmlformats.org/officeDocument/2006/relationships/drawing" Id="rId2"/><Relationship Target="../printerSettings/printerSettings18.bin" Type="http://schemas.openxmlformats.org/officeDocument/2006/relationships/printerSettings" Id="rId1"/></Relationships>
</file>

<file path=xl/worksheets/_rels/sheet19.xml.rels><?xml version="1.0" encoding="UTF-8"?><Relationships xmlns="http://schemas.openxmlformats.org/package/2006/relationships"><Relationship Target="../drawings/drawing10.xml" Type="http://schemas.openxmlformats.org/officeDocument/2006/relationships/drawing" Id="rId2"/><Relationship Target="../printerSettings/printerSettings19.bin" Type="http://schemas.openxmlformats.org/officeDocument/2006/relationships/printerSettings" Id="rId1"/></Relationships>
</file>

<file path=xl/worksheets/_rels/sheet2.xml.rels><?xml version="1.0" encoding="UTF-8"?><Relationships xmlns="http://schemas.openxmlformats.org/package/2006/relationships"><Relationship Target="../printerSettings/printerSettings2.bin" Type="http://schemas.openxmlformats.org/officeDocument/2006/relationships/printerSettings" Id="rId1"/></Relationships>
</file>

<file path=xl/worksheets/_rels/sheet20.xml.rels><?xml version="1.0" encoding="UTF-8"?><Relationships xmlns="http://schemas.openxmlformats.org/package/2006/relationships"><Relationship Target="../drawings/drawing11.xml" Type="http://schemas.openxmlformats.org/officeDocument/2006/relationships/drawing" Id="rId2"/><Relationship Target="../printerSettings/printerSettings20.bin" Type="http://schemas.openxmlformats.org/officeDocument/2006/relationships/printerSettings" Id="rId1"/></Relationships>
</file>

<file path=xl/worksheets/_rels/sheet21.xml.rels><?xml version="1.0" encoding="UTF-8"?><Relationships xmlns="http://schemas.openxmlformats.org/package/2006/relationships"><Relationship Target="../drawings/drawing12.xml" Type="http://schemas.openxmlformats.org/officeDocument/2006/relationships/drawing" Id="rId2"/><Relationship Target="../printerSettings/printerSettings21.bin" Type="http://schemas.openxmlformats.org/officeDocument/2006/relationships/printerSettings" Id="rId1"/></Relationships>
</file>

<file path=xl/worksheets/_rels/sheet22.xml.rels><?xml version="1.0" encoding="UTF-8"?><Relationships xmlns="http://schemas.openxmlformats.org/package/2006/relationships"><Relationship Target="../printerSettings/printerSettings22.bin" Type="http://schemas.openxmlformats.org/officeDocument/2006/relationships/printerSettings" Id="rId1"/></Relationships>
</file>

<file path=xl/worksheets/_rels/sheet23.xml.rels><?xml version="1.0" encoding="UTF-8"?><Relationships xmlns="http://schemas.openxmlformats.org/package/2006/relationships"><Relationship Target="../drawings/drawing13.xml" Type="http://schemas.openxmlformats.org/officeDocument/2006/relationships/drawing" Id="rId2"/><Relationship Target="../printerSettings/printerSettings23.bin" Type="http://schemas.openxmlformats.org/officeDocument/2006/relationships/printerSettings" Id="rId1"/></Relationships>
</file>

<file path=xl/worksheets/_rels/sheet24.xml.rels><?xml version="1.0" encoding="UTF-8"?><Relationships xmlns="http://schemas.openxmlformats.org/package/2006/relationships"><Relationship Target="../drawings/drawing14.xml" Type="http://schemas.openxmlformats.org/officeDocument/2006/relationships/drawing" Id="rId2"/><Relationship Target="../printerSettings/printerSettings24.bin" Type="http://schemas.openxmlformats.org/officeDocument/2006/relationships/printerSettings" Id="rId1"/></Relationships>
</file>

<file path=xl/worksheets/_rels/sheet25.xml.rels><?xml version="1.0" encoding="UTF-8"?><Relationships xmlns="http://schemas.openxmlformats.org/package/2006/relationships"><Relationship Target="../drawings/drawing15.xml" Type="http://schemas.openxmlformats.org/officeDocument/2006/relationships/drawing" Id="rId2"/><Relationship Target="../printerSettings/printerSettings25.bin" Type="http://schemas.openxmlformats.org/officeDocument/2006/relationships/printerSettings" Id="rId1"/></Relationships>
</file>

<file path=xl/worksheets/_rels/sheet26.xml.rels><?xml version="1.0" encoding="UTF-8"?><Relationships xmlns="http://schemas.openxmlformats.org/package/2006/relationships"><Relationship Target="../drawings/drawing16.xml" Type="http://schemas.openxmlformats.org/officeDocument/2006/relationships/drawing" Id="rId2"/><Relationship Target="../printerSettings/printerSettings26.bin" Type="http://schemas.openxmlformats.org/officeDocument/2006/relationships/printerSettings" Id="rId1"/></Relationships>
</file>

<file path=xl/worksheets/_rels/sheet27.xml.rels><?xml version="1.0" encoding="UTF-8"?><Relationships xmlns="http://schemas.openxmlformats.org/package/2006/relationships"><Relationship Target="../comments8.xml" Type="http://schemas.openxmlformats.org/officeDocument/2006/relationships/comments" Id="rId3"/><Relationship Target="../drawings/vmlDrawing8.vml" Type="http://schemas.openxmlformats.org/officeDocument/2006/relationships/vmlDrawing" Id="rId2"/><Relationship Target="../printerSettings/printerSettings27.bin" Type="http://schemas.openxmlformats.org/officeDocument/2006/relationships/printerSettings" Id="rId1"/><Relationship Target="../threadedComments/threadedComment8.xml" Type="http://schemas.microsoft.com/office/2017/10/relationships/threadedComment" Id="rId4"/></Relationships>
</file>

<file path=xl/worksheets/_rels/sheet28.xml.rels><?xml version="1.0" encoding="UTF-8"?><Relationships xmlns="http://schemas.openxmlformats.org/package/2006/relationships"><Relationship Target="../printerSettings/printerSettings28.bin" Type="http://schemas.openxmlformats.org/officeDocument/2006/relationships/printerSettings" Id="rId1"/></Relationships>
</file>

<file path=xl/worksheets/_rels/sheet29.xml.rels><?xml version="1.0" encoding="UTF-8"?><Relationships xmlns="http://schemas.openxmlformats.org/package/2006/relationships"><Relationship Target="../printerSettings/printerSettings29.bin" Type="http://schemas.openxmlformats.org/officeDocument/2006/relationships/printerSettings" Id="rId1"/></Relationships>
</file>

<file path=xl/worksheets/_rels/sheet3.xml.rels><?xml version="1.0" encoding="UTF-8"?><Relationships xmlns="http://schemas.openxmlformats.org/package/2006/relationships"><Relationship Target="../drawings/drawing1.xml" Type="http://schemas.openxmlformats.org/officeDocument/2006/relationships/drawing" Id="rId2"/><Relationship Target="../printerSettings/printerSettings3.bin" Type="http://schemas.openxmlformats.org/officeDocument/2006/relationships/printerSettings" Id="rId1"/></Relationships>
</file>

<file path=xl/worksheets/_rels/sheet30.xml.rels><?xml version="1.0" encoding="UTF-8"?><Relationships xmlns="http://schemas.openxmlformats.org/package/2006/relationships"><Relationship Target="../printerSettings/printerSettings30.bin" Type="http://schemas.openxmlformats.org/officeDocument/2006/relationships/printerSettings" Id="rId1"/></Relationships>
</file>

<file path=xl/worksheets/_rels/sheet4.xml.rels><?xml version="1.0" encoding="UTF-8"?><Relationships xmlns="http://schemas.openxmlformats.org/package/2006/relationships"><Relationship Target="../drawings/drawing2.xml" Type="http://schemas.openxmlformats.org/officeDocument/2006/relationships/drawing" Id="rId2"/><Relationship Target="../printerSettings/printerSettings4.bin" Type="http://schemas.openxmlformats.org/officeDocument/2006/relationships/printerSettings" Id="rId1"/></Relationships>
</file>

<file path=xl/worksheets/_rels/sheet5.xml.rels><?xml version="1.0" encoding="UTF-8"?><Relationships xmlns="http://schemas.openxmlformats.org/package/2006/relationships"><Relationship Target="../drawings/vmlDrawing1.vml" Type="http://schemas.openxmlformats.org/officeDocument/2006/relationships/vmlDrawing" Id="rId3"/><Relationship Target="../drawings/drawing3.xml" Type="http://schemas.openxmlformats.org/officeDocument/2006/relationships/drawing" Id="rId2"/><Relationship Target="../printerSettings/printerSettings5.bin" Type="http://schemas.openxmlformats.org/officeDocument/2006/relationships/printerSettings" Id="rId1"/><Relationship Target="../threadedComments/threadedComment1.xml" Type="http://schemas.microsoft.com/office/2017/10/relationships/threadedComment" Id="rId5"/><Relationship Target="../comments1.xml" Type="http://schemas.openxmlformats.org/officeDocument/2006/relationships/comments" Id="rId4"/></Relationships>
</file>

<file path=xl/worksheets/_rels/sheet6.xml.rels><?xml version="1.0" encoding="UTF-8"?><Relationships xmlns="http://schemas.openxmlformats.org/package/2006/relationships"><Relationship Target="../drawings/drawing4.xml" Type="http://schemas.openxmlformats.org/officeDocument/2006/relationships/drawing" Id="rId2"/><Relationship Target="../printerSettings/printerSettings6.bin" Type="http://schemas.openxmlformats.org/officeDocument/2006/relationships/printerSettings" Id="rId1"/></Relationships>
</file>

<file path=xl/worksheets/_rels/sheet7.xml.rels><?xml version="1.0" encoding="UTF-8"?><Relationships xmlns="http://schemas.openxmlformats.org/package/2006/relationships"><Relationship Target="../comments2.xml" Type="http://schemas.openxmlformats.org/officeDocument/2006/relationships/comments" Id="rId3"/><Relationship Target="../drawings/vmlDrawing2.vml" Type="http://schemas.openxmlformats.org/officeDocument/2006/relationships/vmlDrawing" Id="rId2"/><Relationship Target="../printerSettings/printerSettings7.bin" Type="http://schemas.openxmlformats.org/officeDocument/2006/relationships/printerSettings" Id="rId1"/><Relationship Target="../threadedComments/threadedComment2.xml" Type="http://schemas.microsoft.com/office/2017/10/relationships/threadedComment" Id="rId4"/></Relationships>
</file>

<file path=xl/worksheets/_rels/sheet8.xml.rels><?xml version="1.0" encoding="UTF-8"?><Relationships xmlns="http://schemas.openxmlformats.org/package/2006/relationships"><Relationship Target="../comments3.xml" Type="http://schemas.openxmlformats.org/officeDocument/2006/relationships/comments" Id="rId3"/><Relationship Target="../drawings/vmlDrawing3.vml" Type="http://schemas.openxmlformats.org/officeDocument/2006/relationships/vmlDrawing" Id="rId2"/><Relationship Target="../printerSettings/printerSettings8.bin" Type="http://schemas.openxmlformats.org/officeDocument/2006/relationships/printerSettings" Id="rId1"/><Relationship Target="../threadedComments/threadedComment3.xml" Type="http://schemas.microsoft.com/office/2017/10/relationships/threadedComment" Id="rId4"/></Relationships>
</file>

<file path=xl/worksheets/_rels/sheet9.xml.rels><?xml version="1.0" encoding="UTF-8"?><Relationships xmlns="http://schemas.openxmlformats.org/package/2006/relationships"><Relationship Target="../drawings/vmlDrawing4.vml" Type="http://schemas.openxmlformats.org/officeDocument/2006/relationships/vmlDrawing" Id="rId3"/><Relationship Target="../drawings/drawing5.xml" Type="http://schemas.openxmlformats.org/officeDocument/2006/relationships/drawing" Id="rId2"/><Relationship Target="../printerSettings/printerSettings9.bin" Type="http://schemas.openxmlformats.org/officeDocument/2006/relationships/printerSettings" Id="rId1"/><Relationship Target="../threadedComments/threadedComment4.xml" Type="http://schemas.microsoft.com/office/2017/10/relationships/threadedComment" Id="rId5"/><Relationship Target="../comments4.xml" Type="http://schemas.openxmlformats.org/officeDocument/2006/relationships/comments" Id="rId4"/></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4" workbookViewId="0">
      <selection activeCell="E18" sqref="E18"/>
    </sheetView>
  </sheetViews>
  <sheetFormatPr defaultColWidth="11.44140625" defaultRowHeight="14.4"/>
  <cols>
    <col min="1" max="1" width="11.44140625" style="17"/>
    <col min="2" max="2" width="27.6640625" style="17" customWidth="true"/>
    <col min="3" max="3" width="13.44140625" style="17" customWidth="true"/>
    <col min="4" max="4" width="18.109375" style="17" customWidth="true"/>
    <col min="5" max="5" width="11.44140625" style="17"/>
    <col min="6" max="6" width="18.33203125" style="17" customWidth="true"/>
    <col min="7" max="7" width="11.44140625" style="17"/>
    <col min="8" max="8" width="18.109375" style="17" customWidth="true"/>
    <col min="9" max="9" width="9.109375" style="17" customWidth="true"/>
    <col min="10" max="10" width="15.6640625" style="17" customWidth="true"/>
    <col min="11" max="11" width="13.88671875" style="17" customWidth="true"/>
    <col min="12" max="12" width="14.109375" style="17" customWidth="true"/>
    <col min="13" max="13" width="11.44140625" style="17"/>
    <col min="14" max="14" width="30.109375" style="17" customWidth="true"/>
    <col min="15" max="15" width="13.6640625" style="17" customWidth="true"/>
    <col min="16" max="16" width="12.109375" style="17" customWidth="true"/>
    <col min="17" max="16384" width="11.44140625" style="17"/>
  </cols>
  <sheetData>
    <row r="1" hidden="true">
      <c r="E1" s="17" t="s">
        <v>11</v>
      </c>
      <c r="K1" s="17" t="s">
        <v>12</v>
      </c>
      <c r="L1" s="17">
        <v>1.13868685</v>
      </c>
    </row>
    <row r="2" s="19" customFormat="true" ht="35.1" hidden="true" customHeight="true" thickTop="true" thickBot="true">
      <c r="A2" s="18" t="s">
        <v>13</v>
      </c>
      <c r="B2" s="18" t="s">
        <v>14</v>
      </c>
      <c r="C2" s="18" t="s">
        <v>15</v>
      </c>
      <c r="E2" s="18"/>
      <c r="F2" s="18" t="s">
        <v>16</v>
      </c>
      <c r="G2" s="18" t="s">
        <v>17</v>
      </c>
      <c r="H2" s="18" t="s">
        <v>13</v>
      </c>
      <c r="I2" s="18" t="s">
        <v>14</v>
      </c>
      <c r="J2" s="18" t="s">
        <v>15</v>
      </c>
    </row>
    <row r="3" hidden="true">
      <c r="C3" s="20"/>
      <c r="E3" s="21" t="s">
        <v>18</v>
      </c>
      <c r="G3" s="22"/>
      <c r="J3" s="20"/>
    </row>
    <row r="4" hidden="true">
      <c r="A4" s="20" t="e">
        <f>#REF!</f>
        <v>#REF!</v>
      </c>
      <c r="B4" s="22" t="e">
        <f>#REF!</f>
        <v>#REF!</v>
      </c>
      <c r="C4" s="22" t="e">
        <f>#REF!</f>
        <v>#REF!</v>
      </c>
      <c r="E4" s="17" t="s">
        <v>19</v>
      </c>
      <c r="F4" s="20" t="e">
        <f>#REF!/$L$1</f>
        <v>#REF!</v>
      </c>
      <c r="G4" s="20" t="e">
        <f>#REF!/$L$1</f>
        <v>#REF!</v>
      </c>
      <c r="H4" s="20" t="e">
        <f>#REF!/$L$1</f>
        <v>#REF!</v>
      </c>
      <c r="I4" s="22" t="e">
        <f>#REF!</f>
        <v>#REF!</v>
      </c>
      <c r="J4" s="22" t="e">
        <f>#REF!</f>
        <v>#REF!</v>
      </c>
    </row>
    <row r="5" hidden="true">
      <c r="A5" s="20" t="e">
        <f>#REF!</f>
        <v>#REF!</v>
      </c>
      <c r="B5" s="22" t="e">
        <f>#REF!</f>
        <v>#REF!</v>
      </c>
      <c r="C5" s="22" t="e">
        <f>#REF!</f>
        <v>#REF!</v>
      </c>
      <c r="E5" s="23" t="s">
        <v>20</v>
      </c>
      <c r="F5" s="20" t="e">
        <f>#REF!/$L$1</f>
        <v>#REF!</v>
      </c>
      <c r="G5" s="20" t="e">
        <f>#REF!/$L$1</f>
        <v>#REF!</v>
      </c>
      <c r="H5" s="20" t="e">
        <f>#REF!/$L$1</f>
        <v>#REF!</v>
      </c>
      <c r="I5" s="22" t="e">
        <f>#REF!</f>
        <v>#REF!</v>
      </c>
      <c r="J5" s="22" t="e">
        <f>#REF!</f>
        <v>#REF!</v>
      </c>
    </row>
    <row r="6" hidden="true">
      <c r="A6" s="20"/>
      <c r="B6" s="22"/>
      <c r="C6" s="22"/>
      <c r="E6" s="24" t="s">
        <v>21</v>
      </c>
      <c r="F6" s="20"/>
      <c r="G6" s="20"/>
      <c r="H6" s="20"/>
    </row>
    <row r="7" hidden="true">
      <c r="A7" s="20" t="e">
        <f>#REF!</f>
        <v>#REF!</v>
      </c>
      <c r="B7" s="22" t="e">
        <f>#REF!</f>
        <v>#REF!</v>
      </c>
      <c r="C7" s="22" t="e">
        <f>#REF!</f>
        <v>#REF!</v>
      </c>
      <c r="E7" s="17" t="s">
        <v>19</v>
      </c>
      <c r="F7" s="20" t="e">
        <f>#REF!/$L$1</f>
        <v>#REF!</v>
      </c>
      <c r="G7" s="20" t="e">
        <f>#REF!/$L$1</f>
        <v>#REF!</v>
      </c>
      <c r="H7" s="20" t="e">
        <f>#REF!/$L$1</f>
        <v>#REF!</v>
      </c>
      <c r="I7" s="22" t="e">
        <f>#REF!</f>
        <v>#REF!</v>
      </c>
      <c r="J7" s="22" t="e">
        <f>#REF!</f>
        <v>#REF!</v>
      </c>
    </row>
    <row r="8" hidden="true">
      <c r="A8" s="25" t="e">
        <f>#REF!</f>
        <v>#REF!</v>
      </c>
      <c r="B8" s="26" t="e">
        <f>#REF!</f>
        <v>#REF!</v>
      </c>
      <c r="C8" s="26" t="e">
        <f>#REF!</f>
        <v>#REF!</v>
      </c>
      <c r="E8" s="23" t="s">
        <v>20</v>
      </c>
      <c r="F8" s="25" t="e">
        <f>#REF!/$L$1</f>
        <v>#REF!</v>
      </c>
      <c r="G8" s="25" t="e">
        <f>#REF!/$L$1</f>
        <v>#REF!</v>
      </c>
      <c r="H8" s="25" t="e">
        <f>#REF!/$L$1</f>
        <v>#REF!</v>
      </c>
      <c r="I8" s="26" t="e">
        <f>#REF!</f>
        <v>#REF!</v>
      </c>
      <c r="J8" s="26" t="e">
        <f>#REF!</f>
        <v>#REF!</v>
      </c>
    </row>
    <row r="9" hidden="true">
      <c r="A9" s="646"/>
      <c r="B9" s="646"/>
      <c r="C9" s="646"/>
      <c r="E9" s="19" t="s">
        <v>22</v>
      </c>
      <c r="F9" s="646" t="e">
        <f>#REF!/$L$1</f>
        <v>#REF!</v>
      </c>
      <c r="G9" s="646"/>
      <c r="H9" s="646"/>
      <c r="I9" s="646"/>
      <c r="J9" s="646"/>
    </row>
    <row r="10" hidden="true">
      <c r="A10" s="647"/>
      <c r="B10" s="647"/>
      <c r="C10" s="647"/>
      <c r="E10" s="21" t="s">
        <v>23</v>
      </c>
      <c r="F10" s="647" t="e">
        <f>#REF!</f>
        <v>#REF!</v>
      </c>
      <c r="G10" s="647"/>
      <c r="H10" s="647"/>
      <c r="I10" s="647"/>
      <c r="J10" s="647"/>
    </row>
    <row r="11" hidden="true">
      <c r="A11" s="648"/>
      <c r="B11" s="648"/>
      <c r="C11" s="648"/>
      <c r="E11" s="24" t="s">
        <v>24</v>
      </c>
      <c r="F11" s="648" t="e">
        <f>+#REF!/$L$1</f>
        <v>#REF!</v>
      </c>
      <c r="G11" s="648"/>
      <c r="H11" s="648"/>
      <c r="I11" s="648"/>
      <c r="J11" s="648"/>
    </row>
    <row r="12" ht="15" thickBot="true"/>
    <row r="13" ht="15.6" thickTop="true" thickBot="true">
      <c r="B13" s="27"/>
      <c r="C13" s="643" t="s">
        <v>1</v>
      </c>
      <c r="D13" s="643"/>
      <c r="E13" s="643" t="s">
        <v>2</v>
      </c>
      <c r="F13" s="643"/>
      <c r="J13" s="19"/>
      <c r="K13" s="19"/>
      <c r="L13" s="19"/>
    </row>
    <row r="14" ht="40.8" thickTop="true" thickBot="true">
      <c r="B14" s="28"/>
      <c r="C14" s="29" t="s">
        <v>25</v>
      </c>
      <c r="D14" s="29" t="s">
        <v>26</v>
      </c>
      <c r="E14" s="29" t="s">
        <v>25</v>
      </c>
      <c r="F14" s="29" t="s">
        <v>26</v>
      </c>
      <c r="I14" s="30" t="s">
        <v>27</v>
      </c>
      <c r="J14" s="30"/>
      <c r="K14" s="30"/>
      <c r="L14" s="30"/>
      <c r="M14" s="30"/>
    </row>
    <row r="15" ht="18.6" thickTop="true">
      <c r="B15" s="644" t="s">
        <v>27</v>
      </c>
      <c r="C15" s="644"/>
      <c r="D15" s="644"/>
      <c r="E15" s="644"/>
      <c r="F15" s="644"/>
      <c r="I15" s="31"/>
      <c r="J15" s="31"/>
      <c r="K15" s="31" t="s">
        <v>1</v>
      </c>
      <c r="L15" s="31" t="s">
        <v>2</v>
      </c>
      <c r="M15" s="32"/>
      <c r="N15" s="31"/>
      <c r="O15" s="31" t="s">
        <v>1</v>
      </c>
      <c r="P15" s="31" t="s">
        <v>2</v>
      </c>
      <c r="Q15" s="32"/>
    </row>
    <row r="16" ht="17.1" customHeight="true">
      <c r="B16" s="33" t="s">
        <v>21</v>
      </c>
      <c r="C16" s="34"/>
      <c r="D16" s="34"/>
      <c r="I16" s="639" t="s">
        <v>21</v>
      </c>
      <c r="J16" s="35" t="s">
        <v>28</v>
      </c>
      <c r="K16" s="36">
        <v>91.17</v>
      </c>
      <c r="L16" s="37">
        <v>91.17</v>
      </c>
      <c r="M16" s="38"/>
      <c r="N16" s="39" t="s">
        <v>29</v>
      </c>
      <c r="O16" s="40">
        <f>+elec_pmts_info!E10</f>
        <v>142.89477113000001</v>
      </c>
      <c r="P16" s="41">
        <f>+elec_pmts_info!E10</f>
        <v>142.89477113000001</v>
      </c>
    </row>
    <row r="17" ht="18">
      <c r="B17" s="42" t="s">
        <v>28</v>
      </c>
      <c r="C17" s="43">
        <v>91.17</v>
      </c>
      <c r="D17" s="34">
        <v>300</v>
      </c>
      <c r="E17" s="17">
        <v>91.17</v>
      </c>
      <c r="F17" s="34">
        <v>300</v>
      </c>
      <c r="I17" s="639"/>
      <c r="J17" s="35" t="s">
        <v>30</v>
      </c>
      <c r="K17" s="36">
        <v>112.5</v>
      </c>
      <c r="L17" s="44">
        <v>131.19999999999999</v>
      </c>
      <c r="N17" s="45" t="s">
        <v>31</v>
      </c>
      <c r="O17" s="46">
        <f>+elec_pmts_info!H10</f>
        <v>120.321197096478</v>
      </c>
      <c r="P17" s="47">
        <f>+elec_pmts_info!I10</f>
        <v>140.44164721447802</v>
      </c>
    </row>
    <row r="18" ht="18">
      <c r="B18" s="42" t="s">
        <v>30</v>
      </c>
      <c r="C18" s="43">
        <v>112.5</v>
      </c>
      <c r="D18" s="34">
        <v>500</v>
      </c>
      <c r="E18" s="48">
        <v>131.19999999999999</v>
      </c>
      <c r="F18" s="34">
        <v>500</v>
      </c>
      <c r="G18" s="17">
        <f>E18/C18-1</f>
        <v>0.16622222222222205</v>
      </c>
      <c r="I18" s="640"/>
      <c r="J18" s="49" t="s">
        <v>32</v>
      </c>
      <c r="K18" s="50">
        <v>112.5</v>
      </c>
      <c r="L18" s="51">
        <v>131.19999999999999</v>
      </c>
    </row>
    <row r="19" ht="18">
      <c r="B19" s="52" t="s">
        <v>32</v>
      </c>
      <c r="C19" s="53">
        <v>112.5</v>
      </c>
      <c r="D19" s="54"/>
      <c r="E19" s="55">
        <v>131.19999999999999</v>
      </c>
      <c r="F19" s="54"/>
      <c r="G19" s="17">
        <f t="shared" ref="G19:G32" si="0">E19/C19-1</f>
        <v>0.16622222222222205</v>
      </c>
      <c r="I19" s="641" t="s">
        <v>18</v>
      </c>
      <c r="J19" s="35" t="s">
        <v>28</v>
      </c>
      <c r="K19" s="36">
        <v>91.17</v>
      </c>
      <c r="L19" s="37">
        <v>91.17</v>
      </c>
    </row>
    <row r="20" ht="18">
      <c r="B20" s="33" t="s">
        <v>18</v>
      </c>
      <c r="C20" s="34"/>
      <c r="D20" s="34"/>
      <c r="F20" s="34"/>
      <c r="G20" s="17" t="e">
        <f t="shared" si="0"/>
        <v>#DIV/0!</v>
      </c>
      <c r="I20" s="639"/>
      <c r="J20" s="35" t="s">
        <v>30</v>
      </c>
      <c r="K20" s="36">
        <v>112.5</v>
      </c>
      <c r="L20" s="44">
        <v>131.19999999999999</v>
      </c>
    </row>
    <row r="21" ht="18.6" thickBot="true">
      <c r="B21" s="42" t="s">
        <v>28</v>
      </c>
      <c r="C21" s="43">
        <v>91.17</v>
      </c>
      <c r="D21" s="34">
        <v>150</v>
      </c>
      <c r="E21" s="17">
        <v>91.17</v>
      </c>
      <c r="F21" s="34">
        <v>150</v>
      </c>
      <c r="G21" s="17">
        <f t="shared" si="0"/>
        <v>0</v>
      </c>
      <c r="I21" s="642"/>
      <c r="J21" s="56" t="s">
        <v>32</v>
      </c>
      <c r="K21" s="57">
        <v>124.62</v>
      </c>
      <c r="L21" s="58">
        <v>145.30000000000001</v>
      </c>
      <c r="N21" s="33"/>
    </row>
    <row r="22" ht="19.2" thickTop="true" thickBot="true">
      <c r="B22" s="42" t="s">
        <v>30</v>
      </c>
      <c r="C22" s="43">
        <v>112.5</v>
      </c>
      <c r="D22" s="34">
        <v>250</v>
      </c>
      <c r="E22" s="48">
        <v>131.19999999999999</v>
      </c>
      <c r="F22" s="34">
        <v>250</v>
      </c>
      <c r="G22" s="17">
        <f t="shared" si="0"/>
        <v>0.16622222222222205</v>
      </c>
      <c r="I22" s="645" t="s">
        <v>33</v>
      </c>
      <c r="J22" s="645"/>
      <c r="K22" s="637">
        <f>elec_pmts_info!E6</f>
        <v>158.4</v>
      </c>
      <c r="L22" s="637"/>
    </row>
    <row r="23" ht="15.6" thickTop="true" thickBot="true">
      <c r="B23" s="59" t="s">
        <v>32</v>
      </c>
      <c r="C23" s="60">
        <v>124.62</v>
      </c>
      <c r="D23" s="61"/>
      <c r="E23" s="62">
        <v>145.30000000000001</v>
      </c>
      <c r="F23" s="63"/>
      <c r="G23" s="17">
        <f t="shared" si="0"/>
        <v>0.16594447119242495</v>
      </c>
      <c r="J23" s="33"/>
      <c r="K23" s="34"/>
    </row>
    <row r="24" ht="17.1" customHeight="true" thickTop="true" thickBot="true">
      <c r="B24" s="638" t="s">
        <v>34</v>
      </c>
      <c r="C24" s="638"/>
      <c r="D24" s="638"/>
      <c r="E24" s="638"/>
      <c r="F24" s="638"/>
      <c r="G24" s="17" t="e">
        <f t="shared" si="0"/>
        <v>#DIV/0!</v>
      </c>
      <c r="I24" s="38" t="s">
        <v>35</v>
      </c>
      <c r="J24" s="38"/>
      <c r="K24" s="38"/>
      <c r="L24" s="38"/>
      <c r="M24" s="38"/>
    </row>
    <row r="25" ht="15.9" customHeight="true" thickTop="true">
      <c r="B25" s="33" t="s">
        <v>36</v>
      </c>
      <c r="C25" s="34"/>
      <c r="D25" s="34"/>
      <c r="G25" s="17" t="e">
        <f t="shared" si="0"/>
        <v>#DIV/0!</v>
      </c>
      <c r="I25" s="31"/>
      <c r="J25" s="31"/>
      <c r="K25" s="31" t="s">
        <v>1</v>
      </c>
      <c r="L25" s="31" t="s">
        <v>2</v>
      </c>
      <c r="M25" s="33"/>
    </row>
    <row r="26" ht="18">
      <c r="B26" s="42" t="s">
        <v>28</v>
      </c>
      <c r="C26" s="64">
        <v>96.72</v>
      </c>
      <c r="D26" s="34">
        <v>300</v>
      </c>
      <c r="E26" s="17">
        <v>96.7</v>
      </c>
      <c r="F26" s="34">
        <v>300</v>
      </c>
      <c r="G26" s="17">
        <f t="shared" si="0"/>
        <v>-2.0678246484695517E-4</v>
      </c>
      <c r="I26" s="639" t="s">
        <v>21</v>
      </c>
      <c r="J26" s="35" t="s">
        <v>28</v>
      </c>
      <c r="K26" s="65">
        <v>96.72</v>
      </c>
      <c r="L26" s="66">
        <v>96.7</v>
      </c>
    </row>
    <row r="27" ht="18">
      <c r="B27" s="42" t="s">
        <v>30</v>
      </c>
      <c r="C27" s="67">
        <v>113.38</v>
      </c>
      <c r="D27" s="34">
        <v>500</v>
      </c>
      <c r="E27" s="48">
        <v>132.19999999999999</v>
      </c>
      <c r="F27" s="34">
        <v>500</v>
      </c>
      <c r="G27" s="17">
        <f t="shared" si="0"/>
        <v>0.16599047451049564</v>
      </c>
      <c r="I27" s="639"/>
      <c r="J27" s="35" t="s">
        <v>30</v>
      </c>
      <c r="K27" s="68">
        <v>113.38</v>
      </c>
      <c r="L27" s="69">
        <v>132.19999999999999</v>
      </c>
    </row>
    <row r="28" ht="18">
      <c r="B28" s="52" t="s">
        <v>32</v>
      </c>
      <c r="C28" s="70">
        <v>113.38</v>
      </c>
      <c r="D28" s="54"/>
      <c r="E28" s="55">
        <v>132.19999999999999</v>
      </c>
      <c r="F28" s="54"/>
      <c r="G28" s="17">
        <f t="shared" si="0"/>
        <v>0.16599047451049564</v>
      </c>
      <c r="I28" s="640"/>
      <c r="J28" s="49" t="s">
        <v>32</v>
      </c>
      <c r="K28" s="71">
        <v>113.38</v>
      </c>
      <c r="L28" s="72">
        <v>132.19999999999999</v>
      </c>
    </row>
    <row r="29" ht="18">
      <c r="B29" s="33" t="s">
        <v>37</v>
      </c>
      <c r="C29" s="34"/>
      <c r="D29" s="34"/>
      <c r="F29" s="34"/>
      <c r="G29" s="17" t="e">
        <f t="shared" si="0"/>
        <v>#DIV/0!</v>
      </c>
      <c r="I29" s="641" t="s">
        <v>18</v>
      </c>
      <c r="J29" s="35" t="s">
        <v>28</v>
      </c>
      <c r="K29" s="73">
        <v>96.72</v>
      </c>
      <c r="L29" s="66">
        <v>96.7</v>
      </c>
    </row>
    <row r="30" ht="18">
      <c r="B30" s="42" t="s">
        <v>28</v>
      </c>
      <c r="C30" s="74">
        <v>96.72</v>
      </c>
      <c r="D30" s="34">
        <v>150</v>
      </c>
      <c r="E30" s="17">
        <v>96.7</v>
      </c>
      <c r="F30" s="34">
        <v>150</v>
      </c>
      <c r="G30" s="17">
        <f t="shared" si="0"/>
        <v>-2.0678246484695517E-4</v>
      </c>
      <c r="I30" s="639"/>
      <c r="J30" s="35" t="s">
        <v>30</v>
      </c>
      <c r="K30" s="75">
        <v>113.38</v>
      </c>
      <c r="L30" s="69">
        <v>132.19999999999999</v>
      </c>
    </row>
    <row r="31" ht="18.6" thickBot="true">
      <c r="B31" s="42" t="s">
        <v>30</v>
      </c>
      <c r="C31" s="76">
        <v>113.38</v>
      </c>
      <c r="D31" s="34">
        <v>250</v>
      </c>
      <c r="E31" s="48">
        <v>132.19999999999999</v>
      </c>
      <c r="F31" s="34">
        <v>250</v>
      </c>
      <c r="G31" s="17">
        <f t="shared" si="0"/>
        <v>0.16599047451049564</v>
      </c>
      <c r="I31" s="642"/>
      <c r="J31" s="56" t="s">
        <v>32</v>
      </c>
      <c r="K31" s="77">
        <v>123.92</v>
      </c>
      <c r="L31" s="78">
        <v>144.5</v>
      </c>
    </row>
    <row r="32" ht="15.6" thickTop="true" thickBot="true">
      <c r="B32" s="59" t="s">
        <v>32</v>
      </c>
      <c r="C32" s="79">
        <v>123.92</v>
      </c>
      <c r="D32" s="61"/>
      <c r="E32" s="55">
        <v>144.5</v>
      </c>
      <c r="F32" s="63"/>
      <c r="G32" s="17">
        <f t="shared" si="0"/>
        <v>0.1660748870238864</v>
      </c>
      <c r="J32" s="80"/>
      <c r="K32" s="81"/>
    </row>
    <row r="33" ht="28.2" thickTop="true" thickBot="true">
      <c r="B33" s="82" t="s">
        <v>38</v>
      </c>
      <c r="C33" s="83">
        <v>114</v>
      </c>
      <c r="D33" s="82"/>
      <c r="E33" s="82"/>
      <c r="F33" s="82"/>
      <c r="J33" s="84"/>
      <c r="K33" s="81"/>
    </row>
    <row r="34" ht="15" thickTop="true">
      <c r="J34" s="84"/>
      <c r="K34" s="81"/>
    </row>
    <row r="35">
      <c r="J35" s="84"/>
      <c r="K35" s="81"/>
    </row>
  </sheetData>
  <protectedRanges>
    <protectedRange sqref="C30 C17:D19 C21 C26 F17:F19 D26:D28 F26:F28 K16:K19 K26 K29" name="Range1_2_1"/>
    <protectedRange sqref="D21 C22:D23 F21:F22 D30:D31 F30:F31 K20:K21" name="Range2_2_1"/>
  </protectedRanges>
  <mergeCells count="16">
    <mergeCell ref="A9:C9"/>
    <mergeCell ref="F9:J9"/>
    <mergeCell ref="A10:C10"/>
    <mergeCell ref="F10:J10"/>
    <mergeCell ref="A11:C11"/>
    <mergeCell ref="F11:J11"/>
    <mergeCell ref="K22:L22"/>
    <mergeCell ref="B24:F24"/>
    <mergeCell ref="I26:I28"/>
    <mergeCell ref="I29:I31"/>
    <mergeCell ref="C13:D13"/>
    <mergeCell ref="E13:F13"/>
    <mergeCell ref="B15:F15"/>
    <mergeCell ref="I16:I18"/>
    <mergeCell ref="I19:I21"/>
    <mergeCell ref="I22:J22"/>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B1" workbookViewId="0">
      <selection activeCell="D10" sqref="D10"/>
    </sheetView>
  </sheetViews>
  <sheetFormatPr defaultColWidth="8.88671875" defaultRowHeight="14.4"/>
  <cols>
    <col min="1" max="1" width="8.88671875" style="85"/>
    <col min="2" max="2" width="16.88671875" style="85" bestFit="true" customWidth="true"/>
    <col min="3" max="3" width="46" style="85" bestFit="true" customWidth="true"/>
    <col min="4" max="6" width="8.88671875" style="85"/>
    <col min="7" max="7" width="9.33203125" style="85" bestFit="true" customWidth="true"/>
    <col min="8" max="8" width="9.33203125" style="85" customWidth="true"/>
    <col min="9" max="9" width="12.44140625" style="85" bestFit="true" customWidth="true"/>
    <col min="10" max="10" width="13.33203125" style="85" customWidth="true"/>
    <col min="11" max="24" width="8.33203125" style="85" customWidth="true"/>
    <col min="25" max="26" width="8.88671875" style="85"/>
    <col min="27" max="27" width="19.33203125" style="85" bestFit="true" customWidth="true"/>
    <col min="28" max="16384" width="8.88671875" style="85"/>
  </cols>
  <sheetData>
    <row r="1">
      <c r="A1" s="187" t="s">
        <v>126</v>
      </c>
      <c r="B1" s="85" t="s">
        <v>287</v>
      </c>
      <c r="C1" s="187" t="s">
        <v>127</v>
      </c>
      <c r="D1" s="85" t="s">
        <v>327</v>
      </c>
      <c r="F1" s="85" t="s">
        <v>312</v>
      </c>
      <c r="G1" s="85" t="s">
        <v>313</v>
      </c>
      <c r="H1" s="85" t="s">
        <v>721</v>
      </c>
      <c r="I1" s="85" t="s">
        <v>128</v>
      </c>
      <c r="J1" s="85" t="s">
        <v>129</v>
      </c>
      <c r="K1" s="681" t="s">
        <v>295</v>
      </c>
      <c r="L1" s="681"/>
      <c r="M1" s="681"/>
      <c r="N1" s="681"/>
      <c r="O1" s="681"/>
      <c r="P1" s="681"/>
      <c r="Q1" s="681"/>
      <c r="R1" s="682" t="s">
        <v>314</v>
      </c>
      <c r="S1" s="682"/>
      <c r="T1" s="682"/>
      <c r="U1" s="682"/>
      <c r="V1" s="682"/>
      <c r="W1" s="682"/>
      <c r="X1" s="682"/>
      <c r="Y1" s="85" t="s">
        <v>333</v>
      </c>
      <c r="Z1" s="85" t="s">
        <v>334</v>
      </c>
    </row>
    <row r="2">
      <c r="A2" s="187"/>
      <c r="B2" s="85" t="s">
        <v>288</v>
      </c>
      <c r="C2" s="85" t="s">
        <v>130</v>
      </c>
      <c r="D2" s="85" t="s">
        <v>137</v>
      </c>
      <c r="F2" s="85" t="s">
        <v>1</v>
      </c>
      <c r="G2" s="85">
        <v>1</v>
      </c>
      <c r="H2" s="85" t="s">
        <v>722</v>
      </c>
      <c r="I2" s="260" t="s">
        <v>131</v>
      </c>
      <c r="J2" s="188" t="s">
        <v>309</v>
      </c>
      <c r="K2" s="85" t="s">
        <v>288</v>
      </c>
      <c r="L2" s="85" t="s">
        <v>289</v>
      </c>
      <c r="M2" s="85" t="s">
        <v>290</v>
      </c>
      <c r="N2" s="85" t="s">
        <v>291</v>
      </c>
      <c r="O2" s="85" t="s">
        <v>292</v>
      </c>
      <c r="P2" s="85" t="s">
        <v>293</v>
      </c>
      <c r="Q2" s="85" t="s">
        <v>308</v>
      </c>
      <c r="R2" s="85" t="s">
        <v>288</v>
      </c>
      <c r="S2" s="85" t="s">
        <v>289</v>
      </c>
      <c r="T2" s="85" t="s">
        <v>290</v>
      </c>
      <c r="U2" s="85" t="s">
        <v>291</v>
      </c>
      <c r="V2" s="85" t="s">
        <v>292</v>
      </c>
      <c r="W2" s="85" t="s">
        <v>293</v>
      </c>
      <c r="X2" s="85" t="s">
        <v>308</v>
      </c>
      <c r="Y2" s="85" t="s">
        <v>246</v>
      </c>
      <c r="Z2" s="85" t="s">
        <v>335</v>
      </c>
    </row>
    <row r="3">
      <c r="A3" s="187" t="s">
        <v>132</v>
      </c>
      <c r="B3" s="85" t="s">
        <v>289</v>
      </c>
      <c r="C3" s="85" t="s">
        <v>133</v>
      </c>
      <c r="D3" s="85" t="s">
        <v>138</v>
      </c>
      <c r="F3" s="85" t="s">
        <v>285</v>
      </c>
      <c r="G3" s="85">
        <v>2</v>
      </c>
      <c r="H3" s="85" t="s">
        <v>723</v>
      </c>
      <c r="I3" s="260">
        <v>2</v>
      </c>
      <c r="K3" s="85" t="s">
        <v>209</v>
      </c>
      <c r="L3" s="85" t="s">
        <v>229</v>
      </c>
      <c r="M3" s="85" t="s">
        <v>209</v>
      </c>
      <c r="N3" s="85" t="s">
        <v>209</v>
      </c>
      <c r="O3" s="85" t="s">
        <v>229</v>
      </c>
      <c r="P3" s="85" t="s">
        <v>209</v>
      </c>
      <c r="Q3" s="85" t="s">
        <v>209</v>
      </c>
      <c r="R3" s="85" t="s">
        <v>315</v>
      </c>
      <c r="S3" s="85" t="s">
        <v>316</v>
      </c>
      <c r="T3" s="85" t="s">
        <v>315</v>
      </c>
      <c r="U3" s="85" t="s">
        <v>319</v>
      </c>
      <c r="V3" s="85" t="s">
        <v>320</v>
      </c>
      <c r="W3" s="85" t="s">
        <v>319</v>
      </c>
      <c r="X3" s="85" t="s">
        <v>237</v>
      </c>
      <c r="Y3" s="85" t="s">
        <v>247</v>
      </c>
      <c r="Z3" s="85" t="s">
        <v>336</v>
      </c>
    </row>
    <row r="4">
      <c r="A4" s="187" t="s">
        <v>134</v>
      </c>
      <c r="B4" s="85" t="s">
        <v>290</v>
      </c>
      <c r="C4" s="187" t="s">
        <v>310</v>
      </c>
      <c r="D4" s="85" t="s">
        <v>328</v>
      </c>
      <c r="F4" s="85" t="s">
        <v>286</v>
      </c>
      <c r="G4" s="85">
        <v>3</v>
      </c>
      <c r="H4" s="85" t="s">
        <v>724</v>
      </c>
      <c r="I4" s="260">
        <v>3</v>
      </c>
      <c r="L4" s="85" t="s">
        <v>230</v>
      </c>
      <c r="M4" s="85" t="s">
        <v>210</v>
      </c>
      <c r="O4" s="85" t="s">
        <v>230</v>
      </c>
      <c r="P4" s="85" t="s">
        <v>210</v>
      </c>
      <c r="Q4" s="85" t="s">
        <v>210</v>
      </c>
      <c r="S4" s="85" t="s">
        <v>317</v>
      </c>
      <c r="T4" s="85" t="s">
        <v>318</v>
      </c>
      <c r="V4" s="85" t="s">
        <v>321</v>
      </c>
      <c r="W4" s="85" t="s">
        <v>322</v>
      </c>
      <c r="X4" s="85" t="s">
        <v>238</v>
      </c>
    </row>
    <row r="5">
      <c r="A5" s="187" t="s">
        <v>136</v>
      </c>
      <c r="B5" s="85" t="s">
        <v>291</v>
      </c>
      <c r="C5" s="85" t="s">
        <v>137</v>
      </c>
      <c r="D5" s="85" t="s">
        <v>137</v>
      </c>
      <c r="F5" s="85" t="s">
        <v>470</v>
      </c>
      <c r="G5" s="85">
        <v>4</v>
      </c>
      <c r="H5" s="85" t="s">
        <v>725</v>
      </c>
      <c r="I5" s="260">
        <v>4</v>
      </c>
      <c r="L5" s="85" t="s">
        <v>227</v>
      </c>
      <c r="M5" s="85" t="s">
        <v>227</v>
      </c>
      <c r="O5" s="85" t="s">
        <v>227</v>
      </c>
      <c r="P5" s="85" t="s">
        <v>227</v>
      </c>
      <c r="Q5" s="85" t="s">
        <v>227</v>
      </c>
      <c r="S5" s="85" t="s">
        <v>318</v>
      </c>
      <c r="T5" s="85" t="s">
        <v>346</v>
      </c>
      <c r="V5" s="85" t="s">
        <v>322</v>
      </c>
      <c r="W5" s="85" t="s">
        <v>347</v>
      </c>
      <c r="X5" s="85" t="s">
        <v>239</v>
      </c>
    </row>
    <row r="6">
      <c r="B6" s="85" t="s">
        <v>292</v>
      </c>
      <c r="C6" s="85" t="s">
        <v>138</v>
      </c>
      <c r="D6" s="85" t="s">
        <v>138</v>
      </c>
      <c r="I6" s="260">
        <v>5</v>
      </c>
    </row>
    <row r="7">
      <c r="B7" s="85" t="s">
        <v>293</v>
      </c>
      <c r="C7" s="85" t="s">
        <v>139</v>
      </c>
      <c r="D7" s="85" t="s">
        <v>328</v>
      </c>
      <c r="I7" s="260">
        <v>6</v>
      </c>
    </row>
    <row r="8">
      <c r="B8" s="85" t="s">
        <v>308</v>
      </c>
      <c r="C8" s="85" t="s">
        <v>140</v>
      </c>
      <c r="D8" s="85" t="s">
        <v>328</v>
      </c>
      <c r="I8" s="260">
        <v>7</v>
      </c>
    </row>
    <row r="9">
      <c r="C9" s="85" t="s">
        <v>141</v>
      </c>
      <c r="D9" s="85" t="s">
        <v>750</v>
      </c>
      <c r="I9" s="260">
        <v>8</v>
      </c>
    </row>
    <row r="10">
      <c r="C10" s="85" t="s">
        <v>142</v>
      </c>
      <c r="D10" s="85" t="s">
        <v>751</v>
      </c>
      <c r="I10" s="260">
        <v>9</v>
      </c>
    </row>
    <row r="11">
      <c r="C11" s="85" t="s">
        <v>143</v>
      </c>
      <c r="I11" s="260" t="s">
        <v>144</v>
      </c>
    </row>
    <row r="12">
      <c r="C12" s="85" t="s">
        <v>145</v>
      </c>
    </row>
    <row r="13">
      <c r="C13" s="85" t="s">
        <v>146</v>
      </c>
    </row>
    <row r="14">
      <c r="C14" s="85" t="s">
        <v>147</v>
      </c>
    </row>
    <row r="15">
      <c r="C15" s="85" t="s">
        <v>329</v>
      </c>
    </row>
    <row r="16">
      <c r="C16" s="85" t="s">
        <v>330</v>
      </c>
    </row>
  </sheetData>
  <mergeCells count="2">
    <mergeCell ref="K1:Q1"/>
    <mergeCell ref="R1:X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R22"/>
  <sheetViews>
    <sheetView topLeftCell="CE1" workbookViewId="0">
      <selection activeCell="CH2" sqref="CH2"/>
    </sheetView>
  </sheetViews>
  <sheetFormatPr defaultColWidth="8.88671875" defaultRowHeight="14.4"/>
  <cols>
    <col min="1" max="1" width="7.88671875" style="189" bestFit="true" customWidth="true"/>
    <col min="2" max="2" width="13" style="189" bestFit="true" customWidth="true"/>
    <col min="3" max="5" width="12.33203125" style="189" bestFit="true" customWidth="true"/>
    <col min="6" max="7" width="11.88671875" style="189" bestFit="true" customWidth="true"/>
    <col min="8" max="10" width="13.109375" style="189" bestFit="true" customWidth="true"/>
    <col min="11" max="12" width="12.6640625" style="189" bestFit="true" customWidth="true"/>
    <col min="13" max="13" width="4.44140625" style="189" bestFit="true" customWidth="true"/>
    <col min="14" max="18" width="14.33203125" style="189" bestFit="true" customWidth="true"/>
    <col min="19" max="23" width="15.109375" style="189" bestFit="true" customWidth="true"/>
    <col min="24" max="24" width="7.6640625" style="189" bestFit="true" customWidth="true"/>
    <col min="25" max="25" width="9.5546875" style="189" bestFit="true" customWidth="true"/>
    <col min="26" max="26" width="8.44140625" style="189" bestFit="true" customWidth="true"/>
    <col min="27" max="27" width="12" style="189" bestFit="true" customWidth="true"/>
    <col min="28" max="28" width="12.33203125" style="189" bestFit="true" customWidth="true"/>
    <col min="29" max="29" width="10.33203125" style="189" bestFit="true" customWidth="true"/>
    <col min="30" max="30" width="12.33203125" style="189" bestFit="true" customWidth="true"/>
    <col min="31" max="31" width="9.33203125" style="189" bestFit="true" customWidth="true"/>
    <col min="32" max="32" width="11.88671875" style="189" bestFit="true" customWidth="true"/>
    <col min="33" max="33" width="10.6640625" style="189" bestFit="true" customWidth="true"/>
    <col min="34" max="34" width="9" style="189" bestFit="true" customWidth="true"/>
    <col min="35" max="35" width="7.6640625" style="189" bestFit="true" customWidth="true"/>
    <col min="36" max="36" width="14.109375" style="189" bestFit="true" customWidth="true"/>
    <col min="37" max="37" width="12" style="189" bestFit="true" customWidth="true"/>
    <col min="38" max="38" width="11.44140625" style="189" bestFit="true" customWidth="true"/>
    <col min="39" max="39" width="8.44140625" style="189" bestFit="true" customWidth="true"/>
    <col min="40" max="40" width="11.109375" style="189" bestFit="true" customWidth="true"/>
    <col min="41" max="41" width="9.88671875" style="189" bestFit="true" customWidth="true"/>
    <col min="42" max="42" width="8.33203125" style="189" bestFit="true" customWidth="true"/>
    <col min="43" max="43" width="6.88671875" style="189" bestFit="true" customWidth="true"/>
    <col min="44" max="44" width="13.33203125" style="189" bestFit="true" customWidth="true"/>
    <col min="45" max="45" width="15.33203125" style="189" bestFit="true" customWidth="true"/>
    <col min="46" max="48" width="12.88671875" style="189" bestFit="true" customWidth="true"/>
    <col min="49" max="51" width="6.109375" style="189" bestFit="true" customWidth="true"/>
    <col min="52" max="52" width="12" style="189" bestFit="true" customWidth="true"/>
    <col min="53" max="53" width="6.88671875" style="189" bestFit="true" customWidth="true"/>
    <col min="54" max="54" width="10.33203125" style="189" bestFit="true" customWidth="true"/>
    <col min="55" max="55" width="12.33203125" style="189" bestFit="true" customWidth="true"/>
    <col min="56" max="56" width="9.33203125" style="189" bestFit="true" customWidth="true"/>
    <col min="57" max="57" width="11.88671875" style="189" bestFit="true" customWidth="true"/>
    <col min="58" max="58" width="10.6640625" style="189" bestFit="true" customWidth="true"/>
    <col min="59" max="59" width="9" style="189" bestFit="true" customWidth="true"/>
    <col min="60" max="60" width="9.6640625" style="189" bestFit="true" customWidth="true"/>
    <col min="61" max="61" width="12.44140625" style="189" bestFit="true" customWidth="true"/>
    <col min="62" max="62" width="11.33203125" style="189" bestFit="true" customWidth="true"/>
    <col min="63" max="63" width="9.5546875" style="189" bestFit="true" customWidth="true"/>
    <col min="64" max="64" width="12.33203125" style="189" bestFit="true" customWidth="true"/>
    <col min="65" max="65" width="14.33203125" style="189" bestFit="true" customWidth="true"/>
    <col min="66" max="66" width="11.21875" style="189" bestFit="true" customWidth="true"/>
    <col min="67" max="67" width="13.88671875" style="189" bestFit="true" customWidth="true"/>
    <col min="68" max="68" width="12.6640625" style="189" bestFit="true" customWidth="true"/>
    <col min="69" max="69" width="11" style="189" bestFit="true" customWidth="true"/>
    <col min="70" max="75" width="11" style="189" customWidth="true"/>
    <col min="76" max="76" width="9.6640625" style="189" bestFit="true" customWidth="true"/>
    <col min="77" max="77" width="16.21875" style="189" bestFit="true" customWidth="true"/>
    <col min="78" max="78" width="14.33203125" style="189" bestFit="true" customWidth="true"/>
    <col min="79" max="79" width="16.44140625" style="189" bestFit="true" customWidth="true"/>
    <col min="80" max="80" width="13.33203125" style="189" bestFit="true" customWidth="true"/>
    <col min="81" max="81" width="16.109375" style="189" bestFit="true" customWidth="true"/>
    <col min="82" max="82" width="14.6640625" style="189" bestFit="true" customWidth="true"/>
    <col min="83" max="83" width="13.109375" style="189" bestFit="true" customWidth="true"/>
    <col min="84" max="84" width="11.6640625" style="189" bestFit="true" customWidth="true"/>
    <col min="85" max="85" width="18.33203125" style="189" bestFit="true" customWidth="true"/>
    <col min="86" max="86" width="14" style="189" bestFit="true" customWidth="true"/>
    <col min="87" max="87" width="16.109375" style="189" bestFit="true" customWidth="true"/>
    <col min="88" max="88" width="13" style="189" bestFit="true" customWidth="true"/>
    <col min="89" max="89" width="15.6640625" style="189" bestFit="true" customWidth="true"/>
    <col min="90" max="90" width="14.44140625" style="189" bestFit="true" customWidth="true"/>
    <col min="91" max="91" width="12.6640625" style="189" bestFit="true" customWidth="true"/>
    <col min="92" max="92" width="11.44140625" style="189" bestFit="true" customWidth="true"/>
    <col min="93" max="93" width="18" style="189" bestFit="true" customWidth="true"/>
    <col min="94" max="94" width="13.109375" style="189" bestFit="true" customWidth="true"/>
    <col min="95" max="95" width="12" style="189" bestFit="true" customWidth="true"/>
    <col min="96" max="96" width="17.33203125" style="189" bestFit="true" customWidth="true"/>
    <col min="97" max="16384" width="8.88671875" style="189"/>
  </cols>
  <sheetData>
    <row r="1">
      <c r="A1" s="189" t="s">
        <v>276</v>
      </c>
      <c r="B1" s="294" t="s">
        <v>148</v>
      </c>
      <c r="C1" s="294" t="s">
        <v>149</v>
      </c>
      <c r="D1" s="294" t="s">
        <v>150</v>
      </c>
      <c r="E1" s="294" t="s">
        <v>151</v>
      </c>
      <c r="F1" s="294" t="s">
        <v>152</v>
      </c>
      <c r="G1" s="294" t="s">
        <v>153</v>
      </c>
      <c r="H1" s="294" t="s">
        <v>154</v>
      </c>
      <c r="I1" s="294" t="s">
        <v>155</v>
      </c>
      <c r="J1" s="294" t="s">
        <v>156</v>
      </c>
      <c r="K1" s="294" t="s">
        <v>157</v>
      </c>
      <c r="L1" s="294" t="s">
        <v>158</v>
      </c>
      <c r="M1" s="294" t="s">
        <v>159</v>
      </c>
      <c r="N1" s="294" t="s">
        <v>160</v>
      </c>
      <c r="O1" s="294" t="s">
        <v>161</v>
      </c>
      <c r="P1" s="294" t="s">
        <v>162</v>
      </c>
      <c r="Q1" s="294" t="s">
        <v>163</v>
      </c>
      <c r="R1" s="294" t="s">
        <v>164</v>
      </c>
      <c r="S1" s="294" t="s">
        <v>165</v>
      </c>
      <c r="T1" s="294" t="s">
        <v>166</v>
      </c>
      <c r="U1" s="294" t="s">
        <v>167</v>
      </c>
      <c r="V1" s="294" t="s">
        <v>168</v>
      </c>
      <c r="W1" s="294" t="s">
        <v>169</v>
      </c>
      <c r="X1" s="294" t="s">
        <v>170</v>
      </c>
      <c r="Y1" s="294" t="s">
        <v>171</v>
      </c>
      <c r="Z1" s="294" t="s">
        <v>692</v>
      </c>
      <c r="AA1" s="294" t="s">
        <v>172</v>
      </c>
      <c r="AB1" s="294" t="s">
        <v>719</v>
      </c>
      <c r="AC1" s="295" t="s">
        <v>173</v>
      </c>
      <c r="AD1" s="295" t="s">
        <v>174</v>
      </c>
      <c r="AE1" s="295" t="s">
        <v>175</v>
      </c>
      <c r="AF1" s="295" t="s">
        <v>715</v>
      </c>
      <c r="AG1" s="295" t="s">
        <v>177</v>
      </c>
      <c r="AH1" s="295" t="s">
        <v>717</v>
      </c>
      <c r="AI1" s="295" t="s">
        <v>176</v>
      </c>
      <c r="AJ1" s="295" t="s">
        <v>713</v>
      </c>
      <c r="AK1" s="295" t="s">
        <v>178</v>
      </c>
      <c r="AL1" s="295" t="s">
        <v>179</v>
      </c>
      <c r="AM1" s="295" t="s">
        <v>180</v>
      </c>
      <c r="AN1" s="295" t="s">
        <v>716</v>
      </c>
      <c r="AO1" s="295" t="s">
        <v>182</v>
      </c>
      <c r="AP1" s="295" t="s">
        <v>718</v>
      </c>
      <c r="AQ1" s="295" t="s">
        <v>181</v>
      </c>
      <c r="AR1" s="295" t="s">
        <v>714</v>
      </c>
      <c r="AS1" s="295" t="s">
        <v>183</v>
      </c>
      <c r="AT1" s="189" t="s">
        <v>338</v>
      </c>
      <c r="AU1" s="189" t="s">
        <v>339</v>
      </c>
      <c r="AV1" s="189" t="s">
        <v>340</v>
      </c>
      <c r="AW1" s="189" t="s">
        <v>343</v>
      </c>
      <c r="AX1" s="189" t="s">
        <v>344</v>
      </c>
      <c r="AY1" s="189" t="s">
        <v>345</v>
      </c>
      <c r="AZ1" s="189" t="s">
        <v>657</v>
      </c>
      <c r="BA1" s="189" t="s">
        <v>658</v>
      </c>
      <c r="BB1" s="552" t="s">
        <v>659</v>
      </c>
      <c r="BC1" s="552" t="s">
        <v>660</v>
      </c>
      <c r="BD1" s="552" t="s">
        <v>661</v>
      </c>
      <c r="BE1" s="552" t="s">
        <v>664</v>
      </c>
      <c r="BF1" s="552" t="s">
        <v>662</v>
      </c>
      <c r="BG1" s="552" t="s">
        <v>663</v>
      </c>
      <c r="BH1" s="552" t="s">
        <v>665</v>
      </c>
      <c r="BI1" s="552" t="s">
        <v>668</v>
      </c>
      <c r="BJ1" s="552" t="s">
        <v>666</v>
      </c>
      <c r="BK1" s="552" t="s">
        <v>667</v>
      </c>
      <c r="BL1" s="295" t="s">
        <v>400</v>
      </c>
      <c r="BM1" s="295" t="s">
        <v>401</v>
      </c>
      <c r="BN1" s="295" t="s">
        <v>402</v>
      </c>
      <c r="BO1" s="295" t="s">
        <v>778</v>
      </c>
      <c r="BP1" s="295" t="s">
        <v>403</v>
      </c>
      <c r="BQ1" s="295" t="s">
        <v>779</v>
      </c>
      <c r="BR1" s="295" t="s">
        <v>826</v>
      </c>
      <c r="BS1" s="295" t="s">
        <v>827</v>
      </c>
      <c r="BT1" s="295" t="s">
        <v>828</v>
      </c>
      <c r="BU1" s="295" t="s">
        <v>829</v>
      </c>
      <c r="BV1" s="295" t="s">
        <v>830</v>
      </c>
      <c r="BW1" s="295" t="s">
        <v>831</v>
      </c>
      <c r="BX1" s="295" t="s">
        <v>832</v>
      </c>
      <c r="BY1" s="295" t="s">
        <v>833</v>
      </c>
      <c r="BZ1" s="554" t="s">
        <v>695</v>
      </c>
      <c r="CA1" s="554" t="s">
        <v>696</v>
      </c>
      <c r="CB1" s="554" t="s">
        <v>697</v>
      </c>
      <c r="CC1" s="554" t="s">
        <v>698</v>
      </c>
      <c r="CD1" s="554" t="s">
        <v>699</v>
      </c>
      <c r="CE1" s="554" t="s">
        <v>700</v>
      </c>
      <c r="CF1" s="554" t="s">
        <v>701</v>
      </c>
      <c r="CG1" s="554" t="s">
        <v>702</v>
      </c>
      <c r="CH1" s="557" t="s">
        <v>704</v>
      </c>
      <c r="CI1" s="557" t="s">
        <v>705</v>
      </c>
      <c r="CJ1" s="557" t="s">
        <v>706</v>
      </c>
      <c r="CK1" s="557" t="s">
        <v>707</v>
      </c>
      <c r="CL1" s="557" t="s">
        <v>708</v>
      </c>
      <c r="CM1" s="557" t="s">
        <v>709</v>
      </c>
      <c r="CN1" s="557" t="s">
        <v>710</v>
      </c>
      <c r="CO1" s="557" t="s">
        <v>711</v>
      </c>
      <c r="CP1" s="294" t="s">
        <v>693</v>
      </c>
      <c r="CQ1" s="294" t="s">
        <v>694</v>
      </c>
      <c r="CR1" s="294" t="s">
        <v>407</v>
      </c>
    </row>
    <row r="2">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row>
    <row r="3">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 t="shared" ref="AS3" si="0">AS2</f>
        <v>14.5</v>
      </c>
      <c r="AT3" s="240">
        <f>AT2</f>
        <v>1.0269999999999999</v>
      </c>
      <c r="AU3" s="240">
        <f t="shared" ref="AU3:AV3" si="1">AU2</f>
        <v>1.026</v>
      </c>
      <c r="AV3" s="240">
        <f t="shared" si="1"/>
        <v>1.026</v>
      </c>
      <c r="AW3" s="240">
        <f>AW2</f>
        <v>1.0249999999999999</v>
      </c>
      <c r="AX3" s="240">
        <f t="shared" ref="AX3:AY3" si="2">AX2</f>
        <v>1.022</v>
      </c>
      <c r="AY3" s="240">
        <f t="shared" si="2"/>
        <v>1.087</v>
      </c>
      <c r="AZ3" s="221">
        <f>AZ2</f>
        <v>1.2709923664122138</v>
      </c>
      <c r="BA3" s="240">
        <f>BA2</f>
        <v>16485</v>
      </c>
      <c r="BB3" s="241">
        <f>BB2</f>
        <v>0</v>
      </c>
      <c r="BC3" s="241">
        <f t="shared" ref="BC3:BH3" si="3">BC2</f>
        <v>1.087598304830781E-3</v>
      </c>
      <c r="BD3" s="241">
        <f t="shared" si="3"/>
        <v>0.69541003802725521</v>
      </c>
      <c r="BE3" s="241">
        <f>BE2</f>
        <v>0</v>
      </c>
      <c r="BF3" s="241">
        <f>BF2</f>
        <v>4.6020710676254593E-2</v>
      </c>
      <c r="BG3" s="241">
        <f>BG2</f>
        <v>0.25748165299165937</v>
      </c>
      <c r="BH3" s="241">
        <f t="shared" si="3"/>
        <v>0.81542444948493131</v>
      </c>
      <c r="BI3" s="241">
        <f>BI2</f>
        <v>0.17463517252183886</v>
      </c>
      <c r="BJ3" s="241">
        <f>BJ2</f>
        <v>0</v>
      </c>
      <c r="BK3" s="241">
        <f>BK2</f>
        <v>9.9403779932298528E-3</v>
      </c>
      <c r="BL3" s="242">
        <f>BL2</f>
        <v>532.86055555555561</v>
      </c>
      <c r="BM3" s="242">
        <f t="shared" ref="BM3:BX3" si="4">BM2</f>
        <v>512.96374534412962</v>
      </c>
      <c r="BN3" s="242">
        <f t="shared" si="4"/>
        <v>628.66573859436699</v>
      </c>
      <c r="BO3" s="242">
        <f t="shared" ref="BO3:BQ3" si="5">BO2</f>
        <v>722.77840007283328</v>
      </c>
      <c r="BP3" s="242">
        <f t="shared" si="4"/>
        <v>553.05310007283322</v>
      </c>
      <c r="BQ3" s="242">
        <f t="shared" si="5"/>
        <v>715.00082159454496</v>
      </c>
      <c r="BR3" s="242">
        <f t="shared" ref="BR3:BW3" si="6">BR2</f>
        <v>476.32255555555554</v>
      </c>
      <c r="BS3" s="242">
        <f t="shared" si="6"/>
        <v>409.99941999999999</v>
      </c>
      <c r="BT3" s="242">
        <f t="shared" si="6"/>
        <v>610.00011500000005</v>
      </c>
      <c r="BU3" s="242">
        <f t="shared" si="6"/>
        <v>664.9997800000001</v>
      </c>
      <c r="BV3" s="242">
        <f t="shared" si="6"/>
        <v>496.99964</v>
      </c>
      <c r="BW3" s="242">
        <f t="shared" si="6"/>
        <v>715.00013999999999</v>
      </c>
      <c r="BX3" s="242">
        <f t="shared" si="4"/>
        <v>620.64873092371693</v>
      </c>
      <c r="BY3" s="242">
        <f t="shared" ref="BY3" si="7">BY2</f>
        <v>631.6178124180642</v>
      </c>
      <c r="BZ3" s="241">
        <f t="shared" ref="BZ3:CG3" si="8">BZ2</f>
        <v>1.2587223584090572</v>
      </c>
      <c r="CA3" s="241">
        <f t="shared" si="8"/>
        <v>1.0707779502057893</v>
      </c>
      <c r="CB3" s="241">
        <f t="shared" si="8"/>
        <v>1.1275894198799516</v>
      </c>
      <c r="CC3" s="241">
        <f t="shared" si="8"/>
        <v>1.059643427289314</v>
      </c>
      <c r="CD3" s="241">
        <f t="shared" si="8"/>
        <v>1.0596434272893138</v>
      </c>
      <c r="CE3" s="241">
        <f t="shared" si="8"/>
        <v>1.4669873645222327</v>
      </c>
      <c r="CF3" s="241">
        <f t="shared" si="8"/>
        <v>1.1190974036015877</v>
      </c>
      <c r="CG3" s="241">
        <f t="shared" si="8"/>
        <v>1.2117894527636806</v>
      </c>
      <c r="CH3" s="241">
        <f t="shared" ref="CH3:CH5" si="9">CH2</f>
        <v>0.10610280571631739</v>
      </c>
      <c r="CI3" s="241">
        <f t="shared" ref="CI3:CI5" si="10">CI2</f>
        <v>0.20072437141742724</v>
      </c>
      <c r="CJ3" s="241">
        <f t="shared" ref="CJ3:CJ5" si="11">CJ2</f>
        <v>2.96908554872123E-2</v>
      </c>
      <c r="CK3" s="241">
        <f t="shared" ref="CK3:CK5" si="12">CK2</f>
        <v>7.9939605371453976E-2</v>
      </c>
      <c r="CL3" s="241">
        <f t="shared" ref="CL3:CL5" si="13">CL2</f>
        <v>0.10135276353292545</v>
      </c>
      <c r="CM3" s="241">
        <f t="shared" ref="CM3:CM5" si="14">CM2</f>
        <v>9.5327798848060949E-7</v>
      </c>
      <c r="CN3" s="241">
        <f t="shared" ref="CN3:CN5" si="15">CN2</f>
        <v>3.817092574171186E-2</v>
      </c>
      <c r="CO3" s="241">
        <f t="shared" ref="CO3:CO5" si="16">CO2</f>
        <v>2.5530198087895705E-2</v>
      </c>
      <c r="CP3" s="223">
        <f t="shared" ref="CP3:CR5" si="17">CP2</f>
        <v>125.86190456</v>
      </c>
      <c r="CQ3" s="223">
        <f t="shared" si="17"/>
        <v>115.20399051449441</v>
      </c>
      <c r="CR3" s="241">
        <f t="shared" si="17"/>
        <v>0.66400000000000003</v>
      </c>
    </row>
    <row r="4">
      <c r="A4" s="240">
        <v>3</v>
      </c>
      <c r="B4" s="242">
        <f>VALUE(Parameters!C50)</f>
        <v>12</v>
      </c>
      <c r="C4" s="240">
        <f>Parameters!G23/'Uprating pmts'!$C$8</f>
        <v>91.17</v>
      </c>
      <c r="D4" s="240">
        <f>Parameters!G24/'Uprating pmts'!$C$8</f>
        <v>131.47</v>
      </c>
      <c r="E4" s="221">
        <f>Parameters!G25/'Uprating pmts'!$C$8</f>
        <v>131.47</v>
      </c>
      <c r="F4" s="240">
        <f>Parameters!H23</f>
        <v>300</v>
      </c>
      <c r="G4" s="240">
        <f>Parameters!H24</f>
        <v>500</v>
      </c>
      <c r="H4" s="240">
        <f>Parameters!G27/'Uprating pmts'!$C$8</f>
        <v>91.17</v>
      </c>
      <c r="I4" s="223">
        <f>Parameters!G28/'Uprating pmts'!$C$8</f>
        <v>131.47</v>
      </c>
      <c r="J4" s="223">
        <f>Parameters!G29/'Uprating pmts'!$C$8</f>
        <v>143.59</v>
      </c>
      <c r="K4" s="240">
        <f>Parameters!H27</f>
        <v>150</v>
      </c>
      <c r="L4" s="240">
        <f>Parameters!H28</f>
        <v>250</v>
      </c>
      <c r="M4" s="242">
        <f>Parameters!C51</f>
        <v>158.4</v>
      </c>
      <c r="N4" s="240">
        <f>Parameters!G32/'Uprating pmts'!$C$8</f>
        <v>115.69</v>
      </c>
      <c r="O4" s="223">
        <f>Parameters!G33/'Uprating pmts'!$C$8</f>
        <v>132.35</v>
      </c>
      <c r="P4" s="223">
        <f>Parameters!G34/'Uprating pmts'!$C$8</f>
        <v>132.35</v>
      </c>
      <c r="Q4" s="240">
        <f>Parameters!H32</f>
        <v>100</v>
      </c>
      <c r="R4" s="240">
        <f>Parameters!H33</f>
        <v>600</v>
      </c>
      <c r="S4" s="240">
        <f>Parameters!G36/'Uprating pmts'!$C$8</f>
        <v>115.69</v>
      </c>
      <c r="T4" s="223">
        <f>Parameters!G37/'Uprating pmts'!$C$8</f>
        <v>132.35</v>
      </c>
      <c r="U4" s="223">
        <f>Parameters!G38/'Uprating pmts'!$C$8</f>
        <v>142.88999999999999</v>
      </c>
      <c r="V4" s="240">
        <f>Parameters!H36</f>
        <v>50</v>
      </c>
      <c r="W4" s="240">
        <f>Parameters!H37</f>
        <v>300</v>
      </c>
      <c r="X4" s="240">
        <f>Parameters!G40/'Uprating pmts'!$C$8</f>
        <v>132.97</v>
      </c>
      <c r="Y4" s="221">
        <f>Parameters!E43/'Uprating pmts'!$C$8</f>
        <v>142.39140180447515</v>
      </c>
      <c r="Z4" s="221">
        <f>Parameters!E44/'Uprating pmts'!$C$8</f>
        <v>142.175144181295</v>
      </c>
      <c r="AA4" s="241">
        <f>Parameters!E45</f>
        <v>1.5187547874351956E-3</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 t="shared" ref="AS4" si="18">AS3</f>
        <v>14.5</v>
      </c>
      <c r="AT4" s="240">
        <f>AT3</f>
        <v>1.0269999999999999</v>
      </c>
      <c r="AU4" s="240">
        <f t="shared" ref="AU4:AU5" si="19">AU3</f>
        <v>1.026</v>
      </c>
      <c r="AV4" s="240">
        <f t="shared" ref="AV4:AV5" si="20">AV3</f>
        <v>1.026</v>
      </c>
      <c r="AW4" s="240">
        <f>AW3</f>
        <v>1.0249999999999999</v>
      </c>
      <c r="AX4" s="240">
        <f t="shared" ref="AX4:AX5" si="21">AX3</f>
        <v>1.022</v>
      </c>
      <c r="AY4" s="240">
        <f t="shared" ref="AY4:AY5" si="22">AY3</f>
        <v>1.087</v>
      </c>
      <c r="AZ4" s="221">
        <f>AZ3</f>
        <v>1.2709923664122138</v>
      </c>
      <c r="BA4" s="240">
        <f>BA3</f>
        <v>16485</v>
      </c>
      <c r="BB4" s="241">
        <f t="shared" ref="BB4:BB5" si="23">BB3</f>
        <v>0</v>
      </c>
      <c r="BC4" s="241">
        <f t="shared" ref="BC4:BC5" si="24">BC3</f>
        <v>1.087598304830781E-3</v>
      </c>
      <c r="BD4" s="241">
        <f t="shared" ref="BD4:BD5" si="25">BD3</f>
        <v>0.69541003802725521</v>
      </c>
      <c r="BE4" s="241">
        <f t="shared" ref="BE4:BE5" si="26">BE3</f>
        <v>0</v>
      </c>
      <c r="BF4" s="241">
        <f t="shared" ref="BF4:BF5" si="27">BF3</f>
        <v>4.6020710676254593E-2</v>
      </c>
      <c r="BG4" s="241">
        <f t="shared" ref="BG4:BG5" si="28">BG3</f>
        <v>0.25748165299165937</v>
      </c>
      <c r="BH4" s="241">
        <f t="shared" ref="BH4:BH5" si="29">BH3</f>
        <v>0.81542444948493131</v>
      </c>
      <c r="BI4" s="241">
        <f t="shared" ref="BI4:BI5" si="30">BI3</f>
        <v>0.17463517252183886</v>
      </c>
      <c r="BJ4" s="241">
        <f t="shared" ref="BJ4:BJ5" si="31">BJ3</f>
        <v>0</v>
      </c>
      <c r="BK4" s="241">
        <f>BK3</f>
        <v>9.9403779932298528E-3</v>
      </c>
      <c r="BL4" s="242">
        <f>BL3</f>
        <v>532.86055555555561</v>
      </c>
      <c r="BM4" s="242">
        <f t="shared" ref="BM4:BM5" si="32">BM3</f>
        <v>512.96374534412962</v>
      </c>
      <c r="BN4" s="242">
        <f t="shared" ref="BN4:BO5" si="33">BN3</f>
        <v>628.66573859436699</v>
      </c>
      <c r="BO4" s="242">
        <f t="shared" si="33"/>
        <v>722.77840007283328</v>
      </c>
      <c r="BP4" s="242">
        <f t="shared" ref="BP4:BQ5" si="34">BP3</f>
        <v>553.05310007283322</v>
      </c>
      <c r="BQ4" s="242">
        <f t="shared" si="34"/>
        <v>715.00082159454496</v>
      </c>
      <c r="BR4" s="242">
        <f t="shared" ref="BR4:BW4" si="35">BR3</f>
        <v>476.32255555555554</v>
      </c>
      <c r="BS4" s="242">
        <f t="shared" si="35"/>
        <v>409.99941999999999</v>
      </c>
      <c r="BT4" s="242">
        <f t="shared" si="35"/>
        <v>610.00011500000005</v>
      </c>
      <c r="BU4" s="242">
        <f t="shared" si="35"/>
        <v>664.9997800000001</v>
      </c>
      <c r="BV4" s="242">
        <f t="shared" si="35"/>
        <v>496.99964</v>
      </c>
      <c r="BW4" s="242">
        <f t="shared" si="35"/>
        <v>715.00013999999999</v>
      </c>
      <c r="BX4" s="242">
        <f>BX3</f>
        <v>620.64873092371693</v>
      </c>
      <c r="BY4" s="242">
        <f>BY3</f>
        <v>631.6178124180642</v>
      </c>
      <c r="BZ4" s="241">
        <f t="shared" ref="BZ4:BZ5" si="36">BZ3</f>
        <v>1.2587223584090572</v>
      </c>
      <c r="CA4" s="241">
        <f t="shared" ref="CA4:CA5" si="37">CA3</f>
        <v>1.0707779502057893</v>
      </c>
      <c r="CB4" s="241">
        <f t="shared" ref="CB4:CB5" si="38">CB3</f>
        <v>1.1275894198799516</v>
      </c>
      <c r="CC4" s="241">
        <f t="shared" ref="CC4:CC5" si="39">CC3</f>
        <v>1.059643427289314</v>
      </c>
      <c r="CD4" s="241">
        <f t="shared" ref="CD4:CD5" si="40">CD3</f>
        <v>1.0596434272893138</v>
      </c>
      <c r="CE4" s="241">
        <f t="shared" ref="CE4:CE5" si="41">CE3</f>
        <v>1.4669873645222327</v>
      </c>
      <c r="CF4" s="241">
        <f t="shared" ref="CF4:CF5" si="42">CF3</f>
        <v>1.1190974036015877</v>
      </c>
      <c r="CG4" s="241">
        <f t="shared" ref="CG4:CG5" si="43">CG3</f>
        <v>1.2117894527636806</v>
      </c>
      <c r="CH4" s="241">
        <f t="shared" si="9"/>
        <v>0.10610280571631739</v>
      </c>
      <c r="CI4" s="241">
        <f t="shared" si="10"/>
        <v>0.20072437141742724</v>
      </c>
      <c r="CJ4" s="241">
        <f t="shared" si="11"/>
        <v>2.96908554872123E-2</v>
      </c>
      <c r="CK4" s="241">
        <f t="shared" si="12"/>
        <v>7.9939605371453976E-2</v>
      </c>
      <c r="CL4" s="241">
        <f t="shared" si="13"/>
        <v>0.10135276353292545</v>
      </c>
      <c r="CM4" s="241">
        <f t="shared" si="14"/>
        <v>9.5327798848060949E-7</v>
      </c>
      <c r="CN4" s="241">
        <f t="shared" si="15"/>
        <v>3.817092574171186E-2</v>
      </c>
      <c r="CO4" s="241">
        <f t="shared" si="16"/>
        <v>2.5530198087895705E-2</v>
      </c>
      <c r="CP4" s="223">
        <f t="shared" si="17"/>
        <v>125.86190456</v>
      </c>
      <c r="CQ4" s="223">
        <f t="shared" si="17"/>
        <v>115.20399051449441</v>
      </c>
      <c r="CR4" s="241">
        <f t="shared" si="17"/>
        <v>0.66400000000000003</v>
      </c>
    </row>
    <row r="5">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39140180447515</v>
      </c>
      <c r="Z5" s="221">
        <f>Parameters!F44/'Uprating pmts'!$C$8</f>
        <v>122.0362669208306</v>
      </c>
      <c r="AA5" s="241">
        <f>Parameters!F45</f>
        <v>0.14295199447221693</v>
      </c>
      <c r="AB5" s="240">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654.99999999999784</v>
      </c>
      <c r="AN5" s="242">
        <f>Parameters!L9/'Uprating pmts'!$C$8</f>
        <v>664.9997800000001</v>
      </c>
      <c r="AO5" s="242">
        <f>Parameters!L10/'Uprating pmts'!$C$8</f>
        <v>496.99964</v>
      </c>
      <c r="AP5" s="242">
        <f>Parameters!L11/'Uprating pmts'!$C$8</f>
        <v>755</v>
      </c>
      <c r="AQ5" s="242">
        <f>Parameters!L12/'Uprating pmts'!$C$8</f>
        <v>657.74035110480168</v>
      </c>
      <c r="AR5" s="242">
        <f>Parameters!L13/'Uprating pmts'!$C$8</f>
        <v>673.21041422936969</v>
      </c>
      <c r="AS5" s="240">
        <f t="shared" ref="AS5" si="44">AS4</f>
        <v>14.5</v>
      </c>
      <c r="AT5" s="240">
        <f t="shared" ref="AT5" si="45">AT4</f>
        <v>1.0269999999999999</v>
      </c>
      <c r="AU5" s="240">
        <f t="shared" si="19"/>
        <v>1.026</v>
      </c>
      <c r="AV5" s="240">
        <f t="shared" si="20"/>
        <v>1.026</v>
      </c>
      <c r="AW5" s="240">
        <f t="shared" ref="AW5" si="46">AW4</f>
        <v>1.0249999999999999</v>
      </c>
      <c r="AX5" s="240">
        <f t="shared" si="21"/>
        <v>1.022</v>
      </c>
      <c r="AY5" s="240">
        <f t="shared" si="22"/>
        <v>1.087</v>
      </c>
      <c r="AZ5" s="221">
        <f t="shared" ref="AZ5" si="47">AZ4</f>
        <v>1.2709923664122138</v>
      </c>
      <c r="BA5" s="240">
        <f>BA4</f>
        <v>16485</v>
      </c>
      <c r="BB5" s="241">
        <f t="shared" si="23"/>
        <v>0</v>
      </c>
      <c r="BC5" s="241">
        <f t="shared" si="24"/>
        <v>1.087598304830781E-3</v>
      </c>
      <c r="BD5" s="241">
        <f t="shared" si="25"/>
        <v>0.69541003802725521</v>
      </c>
      <c r="BE5" s="241">
        <f t="shared" si="26"/>
        <v>0</v>
      </c>
      <c r="BF5" s="241">
        <f t="shared" si="27"/>
        <v>4.6020710676254593E-2</v>
      </c>
      <c r="BG5" s="241">
        <f t="shared" si="28"/>
        <v>0.25748165299165937</v>
      </c>
      <c r="BH5" s="241">
        <f t="shared" si="29"/>
        <v>0.81542444948493131</v>
      </c>
      <c r="BI5" s="241">
        <f t="shared" si="30"/>
        <v>0.17463517252183886</v>
      </c>
      <c r="BJ5" s="241">
        <f t="shared" si="31"/>
        <v>0</v>
      </c>
      <c r="BK5" s="241">
        <f>BK4</f>
        <v>9.9403779932298528E-3</v>
      </c>
      <c r="BL5" s="242">
        <f>BL4</f>
        <v>532.86055555555561</v>
      </c>
      <c r="BM5" s="242">
        <f t="shared" si="32"/>
        <v>512.96374534412962</v>
      </c>
      <c r="BN5" s="242">
        <f t="shared" si="33"/>
        <v>628.66573859436699</v>
      </c>
      <c r="BO5" s="242">
        <f t="shared" si="33"/>
        <v>722.77840007283328</v>
      </c>
      <c r="BP5" s="242">
        <f t="shared" si="34"/>
        <v>553.05310007283322</v>
      </c>
      <c r="BQ5" s="242">
        <f t="shared" si="34"/>
        <v>715.00082159454496</v>
      </c>
      <c r="BR5" s="242">
        <f t="shared" ref="BR5:BW5" si="48">BR4</f>
        <v>476.32255555555554</v>
      </c>
      <c r="BS5" s="242">
        <f t="shared" si="48"/>
        <v>409.99941999999999</v>
      </c>
      <c r="BT5" s="242">
        <f t="shared" si="48"/>
        <v>610.00011500000005</v>
      </c>
      <c r="BU5" s="242">
        <f t="shared" si="48"/>
        <v>664.9997800000001</v>
      </c>
      <c r="BV5" s="242">
        <f t="shared" si="48"/>
        <v>496.99964</v>
      </c>
      <c r="BW5" s="242">
        <f t="shared" si="48"/>
        <v>715.00013999999999</v>
      </c>
      <c r="BX5" s="242">
        <f>BX4</f>
        <v>620.64873092371693</v>
      </c>
      <c r="BY5" s="242">
        <f>BY4</f>
        <v>631.6178124180642</v>
      </c>
      <c r="BZ5" s="241">
        <f t="shared" si="36"/>
        <v>1.2587223584090572</v>
      </c>
      <c r="CA5" s="241">
        <f t="shared" si="37"/>
        <v>1.0707779502057893</v>
      </c>
      <c r="CB5" s="241">
        <f t="shared" si="38"/>
        <v>1.1275894198799516</v>
      </c>
      <c r="CC5" s="241">
        <f t="shared" si="39"/>
        <v>1.059643427289314</v>
      </c>
      <c r="CD5" s="241">
        <f t="shared" si="40"/>
        <v>1.0596434272893138</v>
      </c>
      <c r="CE5" s="241">
        <f t="shared" si="41"/>
        <v>1.4669873645222327</v>
      </c>
      <c r="CF5" s="241">
        <f t="shared" si="42"/>
        <v>1.1190974036015877</v>
      </c>
      <c r="CG5" s="241">
        <f t="shared" si="43"/>
        <v>1.2117894527636806</v>
      </c>
      <c r="CH5" s="241">
        <f t="shared" si="9"/>
        <v>0.10610280571631739</v>
      </c>
      <c r="CI5" s="241">
        <f t="shared" si="10"/>
        <v>0.20072437141742724</v>
      </c>
      <c r="CJ5" s="241">
        <f t="shared" si="11"/>
        <v>2.96908554872123E-2</v>
      </c>
      <c r="CK5" s="241">
        <f t="shared" si="12"/>
        <v>7.9939605371453976E-2</v>
      </c>
      <c r="CL5" s="241">
        <f t="shared" si="13"/>
        <v>0.10135276353292545</v>
      </c>
      <c r="CM5" s="241">
        <f t="shared" si="14"/>
        <v>9.5327798848060949E-7</v>
      </c>
      <c r="CN5" s="241">
        <f t="shared" si="15"/>
        <v>3.817092574171186E-2</v>
      </c>
      <c r="CO5" s="241">
        <f t="shared" si="16"/>
        <v>2.5530198087895705E-2</v>
      </c>
      <c r="CP5" s="223">
        <f t="shared" si="17"/>
        <v>125.86190456</v>
      </c>
      <c r="CQ5" s="223">
        <f t="shared" si="17"/>
        <v>115.20399051449441</v>
      </c>
      <c r="CR5" s="241">
        <f t="shared" si="17"/>
        <v>0.66400000000000003</v>
      </c>
    </row>
    <row r="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c r="BA10" s="238"/>
      <c r="BB10" s="238"/>
      <c r="BC10" s="238"/>
      <c r="BD10" s="238"/>
      <c r="BE10" s="238"/>
      <c r="BF10" s="238"/>
      <c r="BG10" s="238"/>
      <c r="BH10" s="238"/>
      <c r="BI10" s="238"/>
      <c r="BJ10" s="238"/>
      <c r="BK10" s="238"/>
      <c r="BR10" s="242"/>
      <c r="BZ10" s="553"/>
    </row>
    <row r="11">
      <c r="BA11" s="238"/>
      <c r="BB11" s="238"/>
      <c r="BC11" s="238"/>
      <c r="BD11" s="238"/>
      <c r="BE11" s="238"/>
      <c r="BF11" s="238"/>
      <c r="BG11" s="238"/>
      <c r="BH11" s="238"/>
      <c r="BJ11" s="238"/>
      <c r="BK11" s="238"/>
      <c r="BR11" s="242"/>
      <c r="BZ11" s="553"/>
    </row>
    <row r="12">
      <c r="BR12" s="242"/>
      <c r="BZ12" s="553"/>
    </row>
    <row r="13">
      <c r="BR13" s="242"/>
      <c r="BZ13" s="553"/>
    </row>
    <row r="14">
      <c r="BZ14" s="553"/>
    </row>
    <row r="15">
      <c r="BZ15" s="553"/>
    </row>
    <row r="16">
      <c r="BZ16" s="553"/>
    </row>
    <row r="17">
      <c r="BL17" s="238"/>
      <c r="BZ17" s="553"/>
    </row>
    <row r="18">
      <c r="BL18" s="238"/>
      <c r="BZ18" s="553"/>
    </row>
    <row r="19">
      <c r="BL19" s="238"/>
    </row>
    <row r="20">
      <c r="BL20" s="238"/>
    </row>
    <row r="21">
      <c r="BL21" s="238"/>
    </row>
    <row r="22">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tabColor rgb="FFF5B5E7"/>
  </sheetPr>
  <dimension ref="G1:X101"/>
  <sheetViews>
    <sheetView topLeftCell="A59" zoomScaleNormal="100" workbookViewId="0">
      <selection activeCell="M62" sqref="M62"/>
    </sheetView>
  </sheetViews>
  <sheetFormatPr defaultColWidth="11.44140625" defaultRowHeight="14.4"/>
  <cols>
    <col min="11" max="11" width="10.33203125" customWidth="true"/>
    <col min="12" max="12" width="12" bestFit="true" customWidth="true"/>
    <col min="13" max="13" width="12.88671875" customWidth="true"/>
    <col min="14" max="14" width="9.44140625" customWidth="true"/>
    <col min="15" max="15" width="10.33203125" bestFit="true" customWidth="true"/>
    <col min="16" max="16" width="12.88671875" customWidth="true"/>
    <col min="17" max="17" width="9.44140625" customWidth="true"/>
    <col min="18" max="18" width="10.33203125" bestFit="true" customWidth="true"/>
    <col min="19" max="19" width="12.88671875" customWidth="true"/>
    <col min="20" max="20" width="9.44140625" customWidth="true"/>
    <col min="21" max="21" width="10.33203125" bestFit="true" customWidth="true"/>
    <col min="22" max="22" width="12.88671875" customWidth="true"/>
    <col min="23" max="23" width="9.44140625" customWidth="true"/>
  </cols>
  <sheetData>
    <row r="1">
      <c r="L1" s="683" t="str">
        <f>Parameters!B21</f>
        <v>Households Low Voltage (Domestique Petite Puissance)</v>
      </c>
      <c r="M1" s="683"/>
      <c r="N1" s="683"/>
      <c r="O1" s="683"/>
      <c r="P1" s="683"/>
      <c r="Q1" s="683"/>
      <c r="R1" s="683"/>
      <c r="S1" s="683"/>
      <c r="T1" s="683"/>
      <c r="U1" s="683"/>
      <c r="V1" s="683"/>
      <c r="W1" s="683"/>
    </row>
    <row r="2">
      <c r="L2" s="683" t="s">
        <v>1</v>
      </c>
      <c r="M2" s="683"/>
      <c r="N2" s="683"/>
      <c r="O2" s="683" t="s">
        <v>285</v>
      </c>
      <c r="P2" s="683"/>
      <c r="Q2" s="683"/>
      <c r="R2" s="683" t="s">
        <v>286</v>
      </c>
      <c r="S2" s="683"/>
      <c r="T2" s="683"/>
      <c r="U2" s="683" t="s">
        <v>470</v>
      </c>
      <c r="V2" s="683"/>
      <c r="W2" s="683"/>
    </row>
    <row r="3" ht="32.4" customHeight="true">
      <c r="L3" s="436" t="s">
        <v>25</v>
      </c>
      <c r="M3" s="436" t="s">
        <v>13768</v>
      </c>
      <c r="N3" s="436" t="s">
        <v>13769</v>
      </c>
      <c r="O3" s="436" t="s">
        <v>25</v>
      </c>
      <c r="P3" s="436" t="s">
        <v>13768</v>
      </c>
      <c r="Q3" s="436" t="s">
        <v>13769</v>
      </c>
      <c r="R3" s="436" t="s">
        <v>25</v>
      </c>
      <c r="S3" s="436" t="s">
        <v>13768</v>
      </c>
      <c r="T3" s="436" t="s">
        <v>13769</v>
      </c>
      <c r="U3" s="436" t="s">
        <v>25</v>
      </c>
      <c r="V3" s="436" t="s">
        <v>13768</v>
      </c>
      <c r="W3" s="436" t="s">
        <v>13769</v>
      </c>
    </row>
    <row r="4">
      <c r="K4" t="str">
        <f>Parameters!B22</f>
        <v>Prepaid</v>
      </c>
      <c r="L4" s="624">
        <f>L5</f>
        <v>91.17</v>
      </c>
      <c r="M4" s="625">
        <v>0</v>
      </c>
      <c r="N4" s="626">
        <f t="shared" ref="N4:N15" si="0">($L$18-L4)/$L$18</f>
        <v>0.42443181818181819</v>
      </c>
      <c r="O4" s="624">
        <f>O5</f>
        <v>91.17</v>
      </c>
      <c r="P4" s="625">
        <v>0</v>
      </c>
      <c r="Q4" s="626">
        <f t="shared" ref="Q4:Q15" si="1">($L$18-O4)/$L$18</f>
        <v>0.42443181818181819</v>
      </c>
      <c r="R4" s="624">
        <f>R5</f>
        <v>91.17</v>
      </c>
      <c r="S4" s="625">
        <v>0</v>
      </c>
      <c r="T4" s="626">
        <f t="shared" ref="T4:T15" si="2">($L$18-R4)/$L$18</f>
        <v>0.42443181818181819</v>
      </c>
      <c r="U4" s="624">
        <f>U5</f>
        <v>91.17</v>
      </c>
      <c r="V4" s="625">
        <v>0</v>
      </c>
      <c r="W4" s="626">
        <f t="shared" ref="W4:W15" si="3">($L$18-U4)/$L$18</f>
        <v>0.42443181818181819</v>
      </c>
    </row>
    <row r="5">
      <c r="K5" t="str">
        <f>Parameters!B23</f>
        <v>Bracket 1</v>
      </c>
      <c r="L5" s="627">
        <f>Parameters!C23</f>
        <v>91.17</v>
      </c>
      <c r="M5" s="628">
        <f>Parameters!D23</f>
        <v>300</v>
      </c>
      <c r="N5" s="629">
        <f t="shared" si="0"/>
        <v>0.42443181818181819</v>
      </c>
      <c r="O5" s="627">
        <f>Parameters!E23</f>
        <v>91.17</v>
      </c>
      <c r="P5" s="628">
        <f>Parameters!F23</f>
        <v>300</v>
      </c>
      <c r="Q5" s="629">
        <f t="shared" si="1"/>
        <v>0.42443181818181819</v>
      </c>
      <c r="R5" s="627">
        <f>Parameters!G23</f>
        <v>91.17</v>
      </c>
      <c r="S5" s="628">
        <f>Parameters!H23</f>
        <v>300</v>
      </c>
      <c r="T5" s="629">
        <f t="shared" si="2"/>
        <v>0.42443181818181819</v>
      </c>
      <c r="U5" s="627">
        <f>Parameters!I23</f>
        <v>91.17</v>
      </c>
      <c r="V5" s="628">
        <f>Parameters!J23</f>
        <v>300</v>
      </c>
      <c r="W5" s="629">
        <f t="shared" si="3"/>
        <v>0.42443181818181819</v>
      </c>
    </row>
    <row r="6">
      <c r="L6" s="630">
        <f>L7</f>
        <v>112.5</v>
      </c>
      <c r="M6" s="433">
        <f>M5</f>
        <v>300</v>
      </c>
      <c r="N6" s="629">
        <f t="shared" si="0"/>
        <v>0.28977272727272729</v>
      </c>
      <c r="O6" s="630">
        <f>O7</f>
        <v>136.49</v>
      </c>
      <c r="P6" s="433">
        <f>P5</f>
        <v>300</v>
      </c>
      <c r="Q6" s="629">
        <f t="shared" si="1"/>
        <v>0.13832070707070704</v>
      </c>
      <c r="R6" s="630">
        <f>R7</f>
        <v>131.47</v>
      </c>
      <c r="S6" s="433">
        <f>S5</f>
        <v>300</v>
      </c>
      <c r="T6" s="629">
        <f t="shared" si="2"/>
        <v>0.17001262626262631</v>
      </c>
      <c r="U6" s="630">
        <f>U7</f>
        <v>112.5</v>
      </c>
      <c r="V6" s="433">
        <f>V5</f>
        <v>300</v>
      </c>
      <c r="W6" s="629">
        <f t="shared" si="3"/>
        <v>0.28977272727272729</v>
      </c>
    </row>
    <row r="7">
      <c r="K7" t="str">
        <f>Parameters!B24</f>
        <v>Bracket 2</v>
      </c>
      <c r="L7" s="627">
        <f>Parameters!C24</f>
        <v>112.5</v>
      </c>
      <c r="M7" s="628">
        <f>Parameters!D24</f>
        <v>500</v>
      </c>
      <c r="N7" s="629">
        <f t="shared" si="0"/>
        <v>0.28977272727272729</v>
      </c>
      <c r="O7" s="627">
        <f>Parameters!E24</f>
        <v>136.49</v>
      </c>
      <c r="P7" s="628">
        <f>Parameters!F24</f>
        <v>500</v>
      </c>
      <c r="Q7" s="629">
        <f t="shared" si="1"/>
        <v>0.13832070707070704</v>
      </c>
      <c r="R7" s="627">
        <f>Parameters!G24</f>
        <v>131.47</v>
      </c>
      <c r="S7" s="628">
        <f>Parameters!H24</f>
        <v>500</v>
      </c>
      <c r="T7" s="629">
        <f t="shared" si="2"/>
        <v>0.17001262626262631</v>
      </c>
      <c r="U7" s="627">
        <f>Parameters!I24</f>
        <v>112.5</v>
      </c>
      <c r="V7" s="628">
        <f>Parameters!J24</f>
        <v>500</v>
      </c>
      <c r="W7" s="629">
        <f t="shared" si="3"/>
        <v>0.28977272727272729</v>
      </c>
    </row>
    <row r="8">
      <c r="L8" s="630">
        <f>L9</f>
        <v>112.5</v>
      </c>
      <c r="M8" s="433">
        <f>M7</f>
        <v>500</v>
      </c>
      <c r="N8" s="629">
        <f t="shared" si="0"/>
        <v>0.28977272727272729</v>
      </c>
      <c r="O8" s="630">
        <f>O9</f>
        <v>149.06</v>
      </c>
      <c r="P8" s="433">
        <f>P7</f>
        <v>500</v>
      </c>
      <c r="Q8" s="629">
        <f t="shared" si="1"/>
        <v>5.8964646464646484E-2</v>
      </c>
      <c r="R8" s="630">
        <f>R9</f>
        <v>131.47</v>
      </c>
      <c r="S8" s="433">
        <f>S7</f>
        <v>500</v>
      </c>
      <c r="T8" s="629">
        <f t="shared" si="2"/>
        <v>0.17001262626262631</v>
      </c>
      <c r="U8" s="630">
        <f>U9</f>
        <v>112.5</v>
      </c>
      <c r="V8" s="433">
        <f>V7</f>
        <v>500</v>
      </c>
      <c r="W8" s="629">
        <f t="shared" si="3"/>
        <v>0.28977272727272729</v>
      </c>
    </row>
    <row r="9">
      <c r="K9" t="str">
        <f>Parameters!B25</f>
        <v>Bracket 3</v>
      </c>
      <c r="L9" s="631">
        <f>Parameters!C25</f>
        <v>112.5</v>
      </c>
      <c r="M9" s="632">
        <v>550</v>
      </c>
      <c r="N9" s="633">
        <f t="shared" si="0"/>
        <v>0.28977272727272729</v>
      </c>
      <c r="O9" s="631">
        <f>Parameters!E25</f>
        <v>149.06</v>
      </c>
      <c r="P9" s="632">
        <v>550</v>
      </c>
      <c r="Q9" s="633">
        <f t="shared" si="1"/>
        <v>5.8964646464646484E-2</v>
      </c>
      <c r="R9" s="631">
        <f>Parameters!G25</f>
        <v>131.47</v>
      </c>
      <c r="S9" s="632">
        <v>550</v>
      </c>
      <c r="T9" s="633">
        <f t="shared" si="2"/>
        <v>0.17001262626262631</v>
      </c>
      <c r="U9" s="631">
        <f>Parameters!I25</f>
        <v>112.5</v>
      </c>
      <c r="V9" s="632">
        <v>550</v>
      </c>
      <c r="W9" s="633">
        <f t="shared" si="3"/>
        <v>0.28977272727272729</v>
      </c>
    </row>
    <row r="10">
      <c r="K10" t="str">
        <f>Parameters!B26</f>
        <v>Postpaid</v>
      </c>
      <c r="L10" s="624">
        <f>L11</f>
        <v>91.17</v>
      </c>
      <c r="M10" s="625">
        <v>0</v>
      </c>
      <c r="N10" s="626">
        <f t="shared" si="0"/>
        <v>0.42443181818181819</v>
      </c>
      <c r="O10" s="624">
        <f>O11</f>
        <v>91.17</v>
      </c>
      <c r="P10" s="625">
        <v>0</v>
      </c>
      <c r="Q10" s="626">
        <f t="shared" si="1"/>
        <v>0.42443181818181819</v>
      </c>
      <c r="R10" s="624">
        <f>R11</f>
        <v>91.17</v>
      </c>
      <c r="S10" s="625">
        <v>0</v>
      </c>
      <c r="T10" s="626">
        <f t="shared" si="2"/>
        <v>0.42443181818181819</v>
      </c>
      <c r="U10" s="624">
        <f>U11</f>
        <v>91.17</v>
      </c>
      <c r="V10" s="625">
        <v>0</v>
      </c>
      <c r="W10" s="626">
        <f t="shared" si="3"/>
        <v>0.42443181818181819</v>
      </c>
    </row>
    <row r="11">
      <c r="K11" t="str">
        <f>Parameters!B27</f>
        <v>Bracket 1</v>
      </c>
      <c r="L11" s="627">
        <f>Parameters!C27</f>
        <v>91.17</v>
      </c>
      <c r="M11" s="628">
        <f>Parameters!D27</f>
        <v>150</v>
      </c>
      <c r="N11" s="629">
        <f t="shared" si="0"/>
        <v>0.42443181818181819</v>
      </c>
      <c r="O11" s="627">
        <f>Parameters!E27</f>
        <v>91.17</v>
      </c>
      <c r="P11" s="628">
        <f>Parameters!F27</f>
        <v>150</v>
      </c>
      <c r="Q11" s="629">
        <f t="shared" si="1"/>
        <v>0.42443181818181819</v>
      </c>
      <c r="R11" s="627">
        <f>Parameters!G27</f>
        <v>91.17</v>
      </c>
      <c r="S11" s="628">
        <f>Parameters!H27</f>
        <v>150</v>
      </c>
      <c r="T11" s="629">
        <f t="shared" si="2"/>
        <v>0.42443181818181819</v>
      </c>
      <c r="U11" s="627">
        <f>Parameters!I27</f>
        <v>91.17</v>
      </c>
      <c r="V11" s="628">
        <f>Parameters!J27</f>
        <v>150</v>
      </c>
      <c r="W11" s="629">
        <f t="shared" si="3"/>
        <v>0.42443181818181819</v>
      </c>
    </row>
    <row r="12">
      <c r="L12" s="630">
        <f>L13</f>
        <v>112.5</v>
      </c>
      <c r="M12" s="433">
        <f>M11</f>
        <v>150</v>
      </c>
      <c r="N12" s="629">
        <f t="shared" si="0"/>
        <v>0.28977272727272729</v>
      </c>
      <c r="O12" s="630">
        <f>O13</f>
        <v>136.49</v>
      </c>
      <c r="P12" s="433">
        <f>P11</f>
        <v>150</v>
      </c>
      <c r="Q12" s="629">
        <f t="shared" si="1"/>
        <v>0.13832070707070704</v>
      </c>
      <c r="R12" s="630">
        <f>R13</f>
        <v>131.47</v>
      </c>
      <c r="S12" s="433">
        <f>S11</f>
        <v>150</v>
      </c>
      <c r="T12" s="629">
        <f t="shared" si="2"/>
        <v>0.17001262626262631</v>
      </c>
      <c r="U12" s="630">
        <f>U13</f>
        <v>112.5</v>
      </c>
      <c r="V12" s="433">
        <f>V11</f>
        <v>150</v>
      </c>
      <c r="W12" s="629">
        <f t="shared" si="3"/>
        <v>0.28977272727272729</v>
      </c>
    </row>
    <row r="13">
      <c r="K13" t="str">
        <f>Parameters!B28</f>
        <v>Bracket 2</v>
      </c>
      <c r="L13" s="627">
        <f>Parameters!C28</f>
        <v>112.5</v>
      </c>
      <c r="M13" s="628">
        <f>Parameters!D28</f>
        <v>250</v>
      </c>
      <c r="N13" s="629">
        <f t="shared" si="0"/>
        <v>0.28977272727272729</v>
      </c>
      <c r="O13" s="627">
        <f>Parameters!E28</f>
        <v>136.49</v>
      </c>
      <c r="P13" s="628">
        <f>Parameters!F28</f>
        <v>250</v>
      </c>
      <c r="Q13" s="629">
        <f t="shared" si="1"/>
        <v>0.13832070707070704</v>
      </c>
      <c r="R13" s="627">
        <f>Parameters!G28</f>
        <v>131.47</v>
      </c>
      <c r="S13" s="628">
        <f>Parameters!H28</f>
        <v>250</v>
      </c>
      <c r="T13" s="629">
        <f t="shared" si="2"/>
        <v>0.17001262626262631</v>
      </c>
      <c r="U13" s="627">
        <f>Parameters!I28</f>
        <v>112.5</v>
      </c>
      <c r="V13" s="628">
        <f>Parameters!J28</f>
        <v>250</v>
      </c>
      <c r="W13" s="629">
        <f t="shared" si="3"/>
        <v>0.28977272727272729</v>
      </c>
    </row>
    <row r="14">
      <c r="L14" s="630">
        <f>L15</f>
        <v>124.62</v>
      </c>
      <c r="M14" s="433">
        <f>M13</f>
        <v>250</v>
      </c>
      <c r="N14" s="629">
        <f t="shared" si="0"/>
        <v>0.21325757575757576</v>
      </c>
      <c r="O14" s="630">
        <f>O15</f>
        <v>159.36000000000001</v>
      </c>
      <c r="P14" s="433">
        <f>P13</f>
        <v>250</v>
      </c>
      <c r="Q14" s="629">
        <f t="shared" si="1"/>
        <v>-6.0606060606061109E-3</v>
      </c>
      <c r="R14" s="630">
        <f>R15</f>
        <v>143.59</v>
      </c>
      <c r="S14" s="433">
        <f>S13</f>
        <v>250</v>
      </c>
      <c r="T14" s="629">
        <f t="shared" si="2"/>
        <v>9.349747474747476E-2</v>
      </c>
      <c r="U14" s="630">
        <f>U15</f>
        <v>124.62</v>
      </c>
      <c r="V14" s="433">
        <f>V13</f>
        <v>250</v>
      </c>
      <c r="W14" s="629">
        <f t="shared" si="3"/>
        <v>0.21325757575757576</v>
      </c>
    </row>
    <row r="15">
      <c r="K15" t="str">
        <f>Parameters!B29</f>
        <v>Bracket 3</v>
      </c>
      <c r="L15" s="631">
        <f>Parameters!C29</f>
        <v>124.62</v>
      </c>
      <c r="M15" s="632">
        <v>550</v>
      </c>
      <c r="N15" s="633">
        <f t="shared" si="0"/>
        <v>0.21325757575757576</v>
      </c>
      <c r="O15" s="631">
        <f>Parameters!E29</f>
        <v>159.36000000000001</v>
      </c>
      <c r="P15" s="632">
        <v>550</v>
      </c>
      <c r="Q15" s="633">
        <f t="shared" si="1"/>
        <v>-6.0606060606061109E-3</v>
      </c>
      <c r="R15" s="631">
        <f>Parameters!G29</f>
        <v>143.59</v>
      </c>
      <c r="S15" s="632">
        <v>550</v>
      </c>
      <c r="T15" s="633">
        <f t="shared" si="2"/>
        <v>9.349747474747476E-2</v>
      </c>
      <c r="U15" s="631">
        <f>Parameters!I29</f>
        <v>124.62</v>
      </c>
      <c r="V15" s="632">
        <v>550</v>
      </c>
      <c r="W15" s="633">
        <f t="shared" si="3"/>
        <v>0.21325757575757576</v>
      </c>
    </row>
    <row r="17">
      <c r="L17" t="str">
        <f>Parameters!B43</f>
        <v>Production cost energy for firms</v>
      </c>
    </row>
    <row r="18">
      <c r="L18" s="634">
        <v>158.4</v>
      </c>
    </row>
    <row r="20">
      <c r="L20">
        <f>Parameters!C43</f>
        <v>142.39140180447515</v>
      </c>
    </row>
    <row r="21">
      <c r="M21" s="671" t="s">
        <v>738</v>
      </c>
      <c r="N21" s="671"/>
      <c r="O21" s="671"/>
      <c r="P21" s="671"/>
      <c r="Q21" s="671" t="s">
        <v>13776</v>
      </c>
      <c r="R21" s="671"/>
      <c r="S21" s="671"/>
      <c r="T21" s="671"/>
      <c r="U21" s="671" t="s">
        <v>738</v>
      </c>
      <c r="V21" s="671"/>
      <c r="W21" s="671"/>
      <c r="X21" s="671"/>
    </row>
    <row r="22">
      <c r="M22" s="433" t="s">
        <v>1</v>
      </c>
      <c r="N22" s="433" t="s">
        <v>285</v>
      </c>
      <c r="O22" s="433" t="s">
        <v>286</v>
      </c>
      <c r="P22" s="433" t="s">
        <v>470</v>
      </c>
      <c r="Q22" s="433" t="s">
        <v>1</v>
      </c>
      <c r="R22" s="433" t="s">
        <v>285</v>
      </c>
      <c r="S22" s="433" t="s">
        <v>286</v>
      </c>
      <c r="T22" s="433" t="s">
        <v>470</v>
      </c>
      <c r="U22" s="433" t="s">
        <v>1</v>
      </c>
      <c r="V22" s="433" t="s">
        <v>285</v>
      </c>
      <c r="W22" s="433" t="s">
        <v>286</v>
      </c>
      <c r="X22" s="433" t="s">
        <v>470</v>
      </c>
    </row>
    <row r="23">
      <c r="K23" s="684" t="s">
        <v>21</v>
      </c>
      <c r="L23" t="s">
        <v>13770</v>
      </c>
      <c r="M23" s="433">
        <f>Parameters!C23</f>
        <v>91.17</v>
      </c>
      <c r="N23" s="433">
        <f>Parameters!E23</f>
        <v>91.17</v>
      </c>
      <c r="O23" s="433">
        <f>Parameters!G23</f>
        <v>91.17</v>
      </c>
      <c r="P23" s="433">
        <f>Parameters!I23</f>
        <v>91.17</v>
      </c>
      <c r="U23" s="433">
        <f>M23-Q23</f>
        <v>91.17</v>
      </c>
      <c r="V23" s="433">
        <f t="shared" ref="V23:X23" si="4">N23-R23</f>
        <v>91.17</v>
      </c>
      <c r="W23" s="433">
        <f t="shared" si="4"/>
        <v>91.17</v>
      </c>
      <c r="X23" s="433">
        <f t="shared" si="4"/>
        <v>91.17</v>
      </c>
    </row>
    <row r="24">
      <c r="K24" s="684"/>
      <c r="L24" t="s">
        <v>13771</v>
      </c>
      <c r="M24" s="433">
        <f>Parameters!C24</f>
        <v>112.5</v>
      </c>
      <c r="N24" s="433">
        <f>Parameters!E24</f>
        <v>136.49</v>
      </c>
      <c r="O24" s="433">
        <f>Parameters!G24</f>
        <v>131.47</v>
      </c>
      <c r="P24" s="433">
        <f>Parameters!I24</f>
        <v>112.5</v>
      </c>
      <c r="U24" s="433">
        <f t="shared" ref="U24:U28" si="5">M24-Q24</f>
        <v>112.5</v>
      </c>
      <c r="V24" s="433">
        <f t="shared" ref="V24:V28" si="6">N24-R24</f>
        <v>136.49</v>
      </c>
      <c r="W24" s="433">
        <f t="shared" ref="W24:W28" si="7">O24-S24</f>
        <v>131.47</v>
      </c>
      <c r="X24" s="433">
        <f t="shared" ref="X24:X28" si="8">P24-T24</f>
        <v>112.5</v>
      </c>
    </row>
    <row r="25">
      <c r="K25" s="684"/>
      <c r="L25" t="s">
        <v>13772</v>
      </c>
      <c r="M25" s="433">
        <f>Parameters!C25</f>
        <v>112.5</v>
      </c>
      <c r="N25" s="433">
        <f>Parameters!E25</f>
        <v>149.06</v>
      </c>
      <c r="O25" s="433">
        <f>Parameters!G25</f>
        <v>131.47</v>
      </c>
      <c r="P25" s="433">
        <f>Parameters!I25</f>
        <v>112.5</v>
      </c>
      <c r="Q25">
        <f>M25*0.18</f>
        <v>20.25</v>
      </c>
      <c r="R25">
        <f t="shared" ref="R25:T25" si="9">N25*0.18</f>
        <v>26.8308</v>
      </c>
      <c r="S25">
        <f t="shared" si="9"/>
        <v>23.6646</v>
      </c>
      <c r="T25">
        <f t="shared" si="9"/>
        <v>20.25</v>
      </c>
      <c r="U25" s="433">
        <f t="shared" si="5"/>
        <v>92.25</v>
      </c>
      <c r="V25" s="433">
        <f t="shared" si="6"/>
        <v>122.22920000000001</v>
      </c>
      <c r="W25" s="433">
        <f t="shared" si="7"/>
        <v>107.80539999999999</v>
      </c>
      <c r="X25" s="433">
        <f t="shared" si="8"/>
        <v>92.25</v>
      </c>
    </row>
    <row r="26">
      <c r="K26" s="684" t="s">
        <v>18</v>
      </c>
      <c r="L26" t="s">
        <v>13773</v>
      </c>
      <c r="M26" s="433">
        <f>Parameters!C27</f>
        <v>91.17</v>
      </c>
      <c r="N26" s="433">
        <f>Parameters!E27</f>
        <v>91.17</v>
      </c>
      <c r="O26" s="433">
        <f>Parameters!G27</f>
        <v>91.17</v>
      </c>
      <c r="P26" s="433">
        <f>Parameters!I27</f>
        <v>91.17</v>
      </c>
      <c r="U26" s="433">
        <f t="shared" si="5"/>
        <v>91.17</v>
      </c>
      <c r="V26" s="433">
        <f t="shared" si="6"/>
        <v>91.17</v>
      </c>
      <c r="W26" s="433">
        <f t="shared" si="7"/>
        <v>91.17</v>
      </c>
      <c r="X26" s="433">
        <f t="shared" si="8"/>
        <v>91.17</v>
      </c>
    </row>
    <row r="27">
      <c r="K27" s="684"/>
      <c r="L27" t="s">
        <v>13774</v>
      </c>
      <c r="M27" s="433">
        <f>Parameters!C28</f>
        <v>112.5</v>
      </c>
      <c r="N27" s="433">
        <f>Parameters!E28</f>
        <v>136.49</v>
      </c>
      <c r="O27" s="433">
        <f>Parameters!G28</f>
        <v>131.47</v>
      </c>
      <c r="P27" s="433">
        <f>Parameters!I28</f>
        <v>112.5</v>
      </c>
      <c r="U27" s="433">
        <f t="shared" si="5"/>
        <v>112.5</v>
      </c>
      <c r="V27" s="433">
        <f t="shared" si="6"/>
        <v>136.49</v>
      </c>
      <c r="W27" s="433">
        <f t="shared" si="7"/>
        <v>131.47</v>
      </c>
      <c r="X27" s="433">
        <f t="shared" si="8"/>
        <v>112.5</v>
      </c>
    </row>
    <row r="28">
      <c r="K28" s="684"/>
      <c r="L28" t="s">
        <v>13775</v>
      </c>
      <c r="M28" s="433">
        <f>Parameters!C29</f>
        <v>124.62</v>
      </c>
      <c r="N28" s="433">
        <f>Parameters!E29</f>
        <v>159.36000000000001</v>
      </c>
      <c r="O28" s="433">
        <f>Parameters!G29</f>
        <v>143.59</v>
      </c>
      <c r="P28" s="433">
        <f>Parameters!I29</f>
        <v>124.62</v>
      </c>
      <c r="Q28">
        <f>M28*0.18</f>
        <v>22.4316</v>
      </c>
      <c r="R28">
        <f t="shared" ref="R28" si="10">N28*0.18</f>
        <v>28.684800000000003</v>
      </c>
      <c r="S28">
        <f t="shared" ref="S28" si="11">O28*0.18</f>
        <v>25.8462</v>
      </c>
      <c r="T28">
        <f t="shared" ref="T28" si="12">P28*0.18</f>
        <v>22.4316</v>
      </c>
      <c r="U28" s="433">
        <f t="shared" si="5"/>
        <v>102.1884</v>
      </c>
      <c r="V28" s="433">
        <f t="shared" si="6"/>
        <v>130.67520000000002</v>
      </c>
      <c r="W28" s="433">
        <f t="shared" si="7"/>
        <v>117.74380000000001</v>
      </c>
      <c r="X28" s="433">
        <f t="shared" si="8"/>
        <v>102.1884</v>
      </c>
    </row>
    <row r="66">
      <c r="M66" s="433" t="s">
        <v>1</v>
      </c>
      <c r="N66" s="433" t="s">
        <v>285</v>
      </c>
      <c r="O66" s="433" t="s">
        <v>286</v>
      </c>
      <c r="P66" s="433" t="s">
        <v>470</v>
      </c>
      <c r="Q66" s="433" t="s">
        <v>1</v>
      </c>
      <c r="R66" s="433" t="s">
        <v>285</v>
      </c>
      <c r="S66" s="433" t="s">
        <v>286</v>
      </c>
      <c r="T66" s="433" t="s">
        <v>470</v>
      </c>
    </row>
    <row r="67">
      <c r="L67" t="str">
        <f>Parameters!B6</f>
        <v>LPG (Butane)</v>
      </c>
      <c r="M67">
        <f>Parameters!E6</f>
        <v>0.257594544971531</v>
      </c>
      <c r="N67">
        <f>Parameters!H6</f>
        <v>0.257594544971531</v>
      </c>
      <c r="O67">
        <f>Parameters!K6</f>
        <v>0.257594544971531</v>
      </c>
      <c r="P67">
        <f>Parameters!N6</f>
        <v>0.257594544971531</v>
      </c>
      <c r="Q67" s="296">
        <f>M67*100</f>
        <v>25.759454497153101</v>
      </c>
      <c r="R67" s="296">
        <f t="shared" ref="R67:T67" si="13">N67*100</f>
        <v>25.759454497153101</v>
      </c>
      <c r="S67" s="296">
        <f t="shared" si="13"/>
        <v>25.759454497153101</v>
      </c>
      <c r="T67" s="296">
        <f t="shared" si="13"/>
        <v>25.759454497153101</v>
      </c>
    </row>
    <row r="68">
      <c r="L68" t="str">
        <f>Parameters!B7</f>
        <v>Kerosene (Pétrole Lampant)</v>
      </c>
      <c r="M68">
        <f>Parameters!E7</f>
        <v>0.46872687776634153</v>
      </c>
      <c r="N68">
        <f>Parameters!H7</f>
        <v>0.46872687776634153</v>
      </c>
      <c r="O68">
        <f>Parameters!K7</f>
        <v>0.46872687776634153</v>
      </c>
      <c r="P68">
        <f>Parameters!N7</f>
        <v>0.46872687776634153</v>
      </c>
      <c r="Q68" s="296">
        <f t="shared" ref="Q68:Q74" si="14">M68*100</f>
        <v>46.872687776634152</v>
      </c>
      <c r="R68" s="296">
        <f t="shared" ref="R68:R74" si="15">N68*100</f>
        <v>46.872687776634152</v>
      </c>
      <c r="S68" s="296">
        <f t="shared" ref="S68:S74" si="16">O68*100</f>
        <v>46.872687776634152</v>
      </c>
      <c r="T68" s="296">
        <f t="shared" ref="T68:T74" si="17">P68*100</f>
        <v>46.872687776634152</v>
      </c>
    </row>
    <row r="69">
      <c r="L69" t="str">
        <f>Parameters!B8</f>
        <v>Diesel (Gasoil)</v>
      </c>
      <c r="M69">
        <f>Parameters!E8</f>
        <v>0.29020491337609816</v>
      </c>
      <c r="N69">
        <f>Parameters!H8</f>
        <v>0.18183972810502336</v>
      </c>
      <c r="O69">
        <f>Parameters!K8</f>
        <v>0.18183972810502336</v>
      </c>
      <c r="P69">
        <f>Parameters!N8</f>
        <v>0.29020491337609816</v>
      </c>
      <c r="Q69" s="296">
        <f t="shared" si="14"/>
        <v>29.020491337609815</v>
      </c>
      <c r="R69" s="296">
        <f t="shared" si="15"/>
        <v>18.183972810502336</v>
      </c>
      <c r="S69" s="296">
        <f t="shared" si="16"/>
        <v>18.183972810502336</v>
      </c>
      <c r="T69" s="296">
        <f t="shared" si="17"/>
        <v>29.020491337609815</v>
      </c>
    </row>
    <row r="70">
      <c r="L70" t="str">
        <f>Parameters!B9</f>
        <v>Regular Gasoline (Essence Ordinaire)</v>
      </c>
      <c r="M70">
        <f>Parameters!E9</f>
        <v>0.23794853746758995</v>
      </c>
      <c r="N70">
        <f>Parameters!H9</f>
        <v>0.23794853746758995</v>
      </c>
      <c r="O70">
        <f>Parameters!K9</f>
        <v>0.23794853746758995</v>
      </c>
      <c r="P70">
        <f>Parameters!N9</f>
        <v>0.23794853746758995</v>
      </c>
      <c r="Q70" s="296">
        <f t="shared" si="14"/>
        <v>23.794853746758996</v>
      </c>
      <c r="R70" s="296">
        <f t="shared" si="15"/>
        <v>23.794853746758996</v>
      </c>
      <c r="S70" s="296">
        <f t="shared" si="16"/>
        <v>23.794853746758996</v>
      </c>
      <c r="T70" s="296">
        <f t="shared" si="17"/>
        <v>23.794853746758996</v>
      </c>
    </row>
    <row r="71">
      <c r="L71" t="str">
        <f>Parameters!B10</f>
        <v>Boat Gasoline (Essence Pirogue)</v>
      </c>
      <c r="M71">
        <f>Parameters!E10</f>
        <v>0.31031555231605862</v>
      </c>
      <c r="N71">
        <f>Parameters!H10</f>
        <v>0.31031555231605862</v>
      </c>
      <c r="O71">
        <f>Parameters!K10</f>
        <v>0.31031555231605862</v>
      </c>
      <c r="P71">
        <f>Parameters!N10</f>
        <v>0.31031555231605862</v>
      </c>
      <c r="Q71" s="296">
        <f t="shared" si="14"/>
        <v>31.031555231605861</v>
      </c>
      <c r="R71" s="296">
        <f t="shared" si="15"/>
        <v>31.031555231605861</v>
      </c>
      <c r="S71" s="296">
        <f t="shared" si="16"/>
        <v>31.031555231605861</v>
      </c>
      <c r="T71" s="296">
        <f t="shared" si="17"/>
        <v>31.031555231605861</v>
      </c>
    </row>
    <row r="72">
      <c r="L72" t="str">
        <f>Parameters!B11</f>
        <v>Premium Gasoline  (Super Carburant)</v>
      </c>
      <c r="M72">
        <f>Parameters!E11</f>
        <v>0.1010104555400574</v>
      </c>
      <c r="N72">
        <f>Parameters!H11</f>
        <v>2.9335471873669534E-7</v>
      </c>
      <c r="O72">
        <f>Parameters!K11</f>
        <v>2.9335471873669534E-7</v>
      </c>
      <c r="P72">
        <f>Parameters!N11</f>
        <v>0.23737403812667557</v>
      </c>
      <c r="Q72" s="296">
        <f t="shared" si="14"/>
        <v>10.10104555400574</v>
      </c>
      <c r="R72" s="296">
        <f t="shared" si="15"/>
        <v>2.9335471873669536E-5</v>
      </c>
      <c r="S72" s="296">
        <f t="shared" si="16"/>
        <v>2.9335471873669536E-5</v>
      </c>
      <c r="T72" s="296">
        <f t="shared" si="17"/>
        <v>23.737403812667559</v>
      </c>
    </row>
    <row r="73">
      <c r="L73" t="str">
        <f>Parameters!B12</f>
        <v>Household Gasoline</v>
      </c>
      <c r="M73">
        <f>Parameters!E12</f>
        <v>0.27919844772883534</v>
      </c>
      <c r="N73">
        <f>Parameters!H12</f>
        <v>0.18983074699255686</v>
      </c>
      <c r="O73">
        <f>Parameters!K12</f>
        <v>0.18983074699255686</v>
      </c>
      <c r="P73">
        <f>Parameters!N12</f>
        <v>0.28055395328425736</v>
      </c>
      <c r="Q73" s="296">
        <f t="shared" si="14"/>
        <v>27.919844772883533</v>
      </c>
      <c r="R73" s="296">
        <f t="shared" si="15"/>
        <v>18.983074699255688</v>
      </c>
      <c r="S73" s="296">
        <f t="shared" si="16"/>
        <v>18.983074699255688</v>
      </c>
      <c r="T73" s="296">
        <f t="shared" si="17"/>
        <v>28.055395328425735</v>
      </c>
    </row>
    <row r="74">
      <c r="L74" t="str">
        <f>Parameters!B13</f>
        <v>Industry Fuel Mix</v>
      </c>
      <c r="M74">
        <f>Parameters!E13</f>
        <v>0.24261047771763</v>
      </c>
      <c r="N74">
        <f>Parameters!H13</f>
        <v>0.1412439765790047</v>
      </c>
      <c r="O74">
        <f>Parameters!K13</f>
        <v>0.1412439765790047</v>
      </c>
      <c r="P74">
        <f>Parameters!N13</f>
        <v>0.27772159836989707</v>
      </c>
      <c r="Q74" s="296">
        <f t="shared" si="14"/>
        <v>24.261047771763</v>
      </c>
      <c r="R74" s="296">
        <f t="shared" si="15"/>
        <v>14.12439765790047</v>
      </c>
      <c r="S74" s="296">
        <f t="shared" si="16"/>
        <v>14.12439765790047</v>
      </c>
      <c r="T74" s="296">
        <f t="shared" si="17"/>
        <v>27.772159836989708</v>
      </c>
    </row>
    <row r="79">
      <c r="M79" s="433" t="s">
        <v>13777</v>
      </c>
      <c r="N79" s="433" t="s">
        <v>13778</v>
      </c>
      <c r="O79" s="433" t="s">
        <v>13779</v>
      </c>
    </row>
    <row r="80">
      <c r="L80" t="s">
        <v>6</v>
      </c>
      <c r="M80" s="636">
        <f>[1]Parameters!E6</f>
        <v>0.41957356893675063</v>
      </c>
      <c r="N80" s="636">
        <f>[2]Parameters!E6</f>
        <v>0.41957356893675063</v>
      </c>
      <c r="O80" s="635">
        <f>[3]Parameters!E6</f>
        <v>0.257594544971531</v>
      </c>
    </row>
    <row r="81">
      <c r="L81" t="s">
        <v>483</v>
      </c>
      <c r="M81" s="636">
        <f>[1]Parameters!E7</f>
        <v>0.53276345251792612</v>
      </c>
      <c r="N81" s="636">
        <f>[2]Parameters!E7</f>
        <v>0.53276345251792612</v>
      </c>
      <c r="O81" s="635">
        <f>[3]Parameters!E7</f>
        <v>0.46872687776634153</v>
      </c>
    </row>
    <row r="82">
      <c r="L82" t="s">
        <v>8</v>
      </c>
      <c r="M82" s="636">
        <f>[1]Parameters!E8</f>
        <v>0.36574475609915563</v>
      </c>
      <c r="N82" s="636">
        <f>[2]Parameters!E8</f>
        <v>0.36574475609915563</v>
      </c>
      <c r="O82" s="635">
        <f>[3]Parameters!E8</f>
        <v>0.29020491337609816</v>
      </c>
    </row>
    <row r="83">
      <c r="L83" t="s">
        <v>10</v>
      </c>
      <c r="M83" s="636">
        <f>[1]Parameters!E9</f>
        <v>0.34502068718767648</v>
      </c>
      <c r="N83" s="636">
        <f>[2]Parameters!E9</f>
        <v>0.34502068718767648</v>
      </c>
      <c r="O83" s="635">
        <f>[3]Parameters!E9</f>
        <v>0.23794853746758995</v>
      </c>
    </row>
    <row r="84">
      <c r="L84" t="s">
        <v>9</v>
      </c>
      <c r="M84" s="636">
        <f>[1]Parameters!E10</f>
        <v>0.41223391430401857</v>
      </c>
      <c r="N84" s="636">
        <f>[2]Parameters!E10</f>
        <v>0.41223391430401857</v>
      </c>
      <c r="O84" s="635">
        <f>[3]Parameters!E10</f>
        <v>0.31031555231605862</v>
      </c>
    </row>
    <row r="85">
      <c r="L85" t="s">
        <v>484</v>
      </c>
      <c r="M85" s="636">
        <f>[1]Parameters!E11</f>
        <v>0.15661218949068106</v>
      </c>
      <c r="N85" s="636">
        <f>[2]Parameters!E11</f>
        <v>0.15661218949068106</v>
      </c>
      <c r="O85" s="635">
        <f>[3]Parameters!E11</f>
        <v>0.1010104555400574</v>
      </c>
    </row>
    <row r="86">
      <c r="L86" t="s">
        <v>689</v>
      </c>
      <c r="M86" s="636">
        <f>[1]Parameters!E12</f>
        <v>0.25081643833917877</v>
      </c>
      <c r="N86" s="636">
        <f>[2]Parameters!E12</f>
        <v>0.36004674798666247</v>
      </c>
      <c r="O86" s="635">
        <f>[3]Parameters!E12</f>
        <v>0.27919844772883534</v>
      </c>
    </row>
    <row r="87">
      <c r="L87" t="s">
        <v>712</v>
      </c>
      <c r="M87" s="636">
        <f>[1]Parameters!E13</f>
        <v>0.3689989971734961</v>
      </c>
      <c r="N87" s="636">
        <f>[2]Parameters!E13</f>
        <v>0.31421807050484601</v>
      </c>
      <c r="O87" s="635">
        <f>[3]Parameters!E13</f>
        <v>0.24261047771763</v>
      </c>
    </row>
    <row r="99">
      <c r="H99" t="s">
        <v>13785</v>
      </c>
    </row>
    <row r="100">
      <c r="G100" t="s">
        <v>13782</v>
      </c>
      <c r="H100" t="s">
        <v>13781</v>
      </c>
      <c r="I100" t="s">
        <v>13780</v>
      </c>
      <c r="J100" t="s">
        <v>13784</v>
      </c>
    </row>
    <row r="101">
      <c r="H101" t="s">
        <v>13783</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I10" sqref="I10"/>
    </sheetView>
  </sheetViews>
  <sheetFormatPr defaultColWidth="11.44140625" defaultRowHeight="14.4"/>
  <sheetData>
    <row r="1">
      <c r="A1" s="461" t="s">
        <v>630</v>
      </c>
    </row>
    <row r="2">
      <c r="A2" t="s">
        <v>631</v>
      </c>
    </row>
    <row r="3">
      <c r="A3" t="s">
        <v>632</v>
      </c>
    </row>
    <row r="4">
      <c r="A4" t="s">
        <v>633</v>
      </c>
    </row>
    <row r="5">
      <c r="A5" t="s">
        <v>634</v>
      </c>
    </row>
    <row r="6">
      <c r="A6" t="s">
        <v>635</v>
      </c>
    </row>
    <row r="7">
      <c r="A7" t="s">
        <v>636</v>
      </c>
    </row>
    <row r="10">
      <c r="A10" s="1" t="s">
        <v>628</v>
      </c>
    </row>
    <row r="11">
      <c r="A11" s="1" t="s">
        <v>629</v>
      </c>
    </row>
    <row r="13">
      <c r="A13" t="s">
        <v>645</v>
      </c>
    </row>
    <row r="17">
      <c r="A17" t="s">
        <v>646</v>
      </c>
    </row>
    <row r="19">
      <c r="A19" t="s">
        <v>647</v>
      </c>
    </row>
    <row r="24">
      <c r="A24" s="461" t="s">
        <v>672</v>
      </c>
    </row>
    <row r="25">
      <c r="A25" t="s">
        <v>673</v>
      </c>
      <c r="I25" t="s">
        <v>683</v>
      </c>
    </row>
    <row r="26">
      <c r="A26" t="s">
        <v>679</v>
      </c>
    </row>
    <row r="29">
      <c r="A29" s="461" t="s">
        <v>677</v>
      </c>
    </row>
    <row r="30">
      <c r="A30" t="s">
        <v>678</v>
      </c>
      <c r="I30">
        <f>398114/4167</f>
        <v>95.539716822654185</v>
      </c>
    </row>
    <row r="31">
      <c r="A31" t="s">
        <v>680</v>
      </c>
    </row>
    <row r="32">
      <c r="A32" t="s">
        <v>681</v>
      </c>
    </row>
    <row r="33">
      <c r="A33" t="s">
        <v>682</v>
      </c>
    </row>
    <row r="34">
      <c r="A34" t="s">
        <v>684</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tabSelected="true" topLeftCell="A20" zoomScale="85" zoomScaleNormal="85" workbookViewId="0">
      <selection activeCell="I40" sqref="I40"/>
    </sheetView>
  </sheetViews>
  <sheetFormatPr defaultColWidth="11.5546875" defaultRowHeight="14.4"/>
  <cols>
    <col min="1" max="1" width="3.6640625" style="1" customWidth="true"/>
    <col min="2" max="2" width="38.6640625" style="1" customWidth="true"/>
    <col min="3" max="11" width="11.5546875" style="1"/>
    <col min="12" max="12" width="13" style="1" customWidth="true"/>
    <col min="13" max="16384" width="11.5546875" style="1"/>
  </cols>
  <sheetData>
    <row r="2" ht="23.4">
      <c r="B2" s="233" t="s">
        <v>199</v>
      </c>
      <c r="C2" s="234"/>
      <c r="D2" s="234"/>
      <c r="E2" s="234"/>
      <c r="F2" s="235"/>
      <c r="G2" s="232"/>
      <c r="H2" s="232"/>
      <c r="I2" s="232"/>
      <c r="J2" s="232"/>
      <c r="K2" s="232"/>
    </row>
    <row r="3" ht="23.4">
      <c r="B3" s="2"/>
      <c r="C3" s="3"/>
      <c r="D3" s="3"/>
      <c r="E3" s="3"/>
      <c r="F3" s="4"/>
    </row>
    <row r="4" ht="15" customHeight="true" thickBot="true">
      <c r="B4" s="5"/>
      <c r="C4" s="686" t="s">
        <v>1</v>
      </c>
      <c r="D4" s="685"/>
      <c r="E4" s="688"/>
      <c r="F4" s="686" t="s">
        <v>285</v>
      </c>
      <c r="G4" s="685"/>
      <c r="H4" s="688"/>
      <c r="I4" s="685" t="s">
        <v>286</v>
      </c>
      <c r="J4" s="685"/>
      <c r="K4" s="685"/>
      <c r="L4" s="686" t="s">
        <v>470</v>
      </c>
      <c r="M4" s="685"/>
      <c r="N4" s="685"/>
    </row>
    <row r="5" ht="43.8" thickTop="true">
      <c r="B5" s="7"/>
      <c r="C5" s="8" t="s">
        <v>3</v>
      </c>
      <c r="D5" s="8" t="s">
        <v>4</v>
      </c>
      <c r="E5" s="97" t="s">
        <v>5</v>
      </c>
      <c r="F5" s="8" t="s">
        <v>3</v>
      </c>
      <c r="G5" s="8" t="s">
        <v>4</v>
      </c>
      <c r="H5" s="97" t="s">
        <v>5</v>
      </c>
      <c r="I5" s="8" t="s">
        <v>3</v>
      </c>
      <c r="J5" s="8" t="s">
        <v>4</v>
      </c>
      <c r="K5" s="8" t="s">
        <v>5</v>
      </c>
      <c r="L5" s="8" t="s">
        <v>3</v>
      </c>
      <c r="M5" s="8" t="s">
        <v>4</v>
      </c>
      <c r="N5" s="8" t="s">
        <v>5</v>
      </c>
    </row>
    <row r="6">
      <c r="B6" s="190" t="s">
        <v>184</v>
      </c>
      <c r="C6" s="9">
        <f>Fuel_prices_info!L12</f>
        <v>476.32255555555554</v>
      </c>
      <c r="D6" s="9">
        <f>Fuel_prices_info!L5</f>
        <v>641.59355555555555</v>
      </c>
      <c r="E6" s="400">
        <f t="shared" ref="E6:E8" si="0">+(D6-C6)/D6</f>
        <v>0.257594544971531</v>
      </c>
      <c r="F6" s="9">
        <f>Fuel_prices_info!L19</f>
        <v>476.32255555555554</v>
      </c>
      <c r="G6" s="9">
        <f>D6</f>
        <v>641.59355555555555</v>
      </c>
      <c r="H6" s="400">
        <f t="shared" ref="H6:H8" si="1">+(G6-F6)/G6</f>
        <v>0.257594544971531</v>
      </c>
      <c r="I6" s="9">
        <f>F6</f>
        <v>476.32255555555554</v>
      </c>
      <c r="J6" s="9">
        <f>D6</f>
        <v>641.59355555555555</v>
      </c>
      <c r="K6" s="400">
        <f t="shared" ref="K6:K8" si="2">+(J6-I6)/J6</f>
        <v>0.257594544971531</v>
      </c>
      <c r="L6" s="9">
        <f>C6</f>
        <v>476.32255555555554</v>
      </c>
      <c r="M6" s="9">
        <f>G6</f>
        <v>641.59355555555555</v>
      </c>
      <c r="N6" s="400">
        <f t="shared" ref="N6:N8" si="3">+(M6-L6)/M6</f>
        <v>0.257594544971531</v>
      </c>
    </row>
    <row r="7">
      <c r="B7" s="191" t="s">
        <v>399</v>
      </c>
      <c r="C7" s="9">
        <f>Fuel_prices_info!L16</f>
        <v>409.99941999999999</v>
      </c>
      <c r="D7" s="9">
        <f>Fuel_prices_info!L9</f>
        <v>771.7300251821863</v>
      </c>
      <c r="E7" s="400">
        <f t="shared" si="0"/>
        <v>0.46872687776634153</v>
      </c>
      <c r="F7" s="9">
        <f>Fuel_prices_info!L23</f>
        <v>409.99941999999999</v>
      </c>
      <c r="G7" s="9">
        <f t="shared" ref="G7:G8" si="4">D7</f>
        <v>771.7300251821863</v>
      </c>
      <c r="H7" s="400">
        <f t="shared" si="1"/>
        <v>0.46872687776634153</v>
      </c>
      <c r="I7" s="9">
        <f t="shared" ref="I7:I8" si="5">F7</f>
        <v>409.99941999999999</v>
      </c>
      <c r="J7" s="9">
        <f t="shared" ref="J7:J8" si="6">D7</f>
        <v>771.7300251821863</v>
      </c>
      <c r="K7" s="400">
        <f t="shared" si="2"/>
        <v>0.46872687776634153</v>
      </c>
      <c r="L7" s="9">
        <f t="shared" ref="L7:L10" si="7">C7</f>
        <v>409.99941999999999</v>
      </c>
      <c r="M7" s="9">
        <f t="shared" ref="M7:M8" si="8">G7</f>
        <v>771.7300251821863</v>
      </c>
      <c r="N7" s="400">
        <f t="shared" si="3"/>
        <v>0.46872687776634153</v>
      </c>
    </row>
    <row r="8">
      <c r="B8" s="190" t="s">
        <v>185</v>
      </c>
      <c r="C8" s="212">
        <f>Fuel_prices_info!L17</f>
        <v>654.99999999999784</v>
      </c>
      <c r="D8" s="9">
        <f>Fuel_prices_info!L10</f>
        <v>922.80154137931049</v>
      </c>
      <c r="E8" s="400">
        <f t="shared" si="0"/>
        <v>0.29020491337609816</v>
      </c>
      <c r="F8" s="212">
        <f>Fuel_prices_info!L24</f>
        <v>754.9995600000002</v>
      </c>
      <c r="G8" s="9">
        <f t="shared" si="4"/>
        <v>922.80154137931049</v>
      </c>
      <c r="H8" s="400">
        <f t="shared" si="1"/>
        <v>0.18183972810502336</v>
      </c>
      <c r="I8" s="212">
        <f t="shared" si="5"/>
        <v>754.9995600000002</v>
      </c>
      <c r="J8" s="9">
        <f t="shared" si="6"/>
        <v>922.80154137931049</v>
      </c>
      <c r="K8" s="400">
        <f t="shared" si="2"/>
        <v>0.18183972810502336</v>
      </c>
      <c r="L8" s="212">
        <f t="shared" si="7"/>
        <v>654.99999999999784</v>
      </c>
      <c r="M8" s="9">
        <f t="shared" si="8"/>
        <v>922.80154137931049</v>
      </c>
      <c r="N8" s="400">
        <f t="shared" si="3"/>
        <v>0.29020491337609816</v>
      </c>
    </row>
    <row r="9">
      <c r="B9" s="11" t="s">
        <v>187</v>
      </c>
      <c r="C9" s="12">
        <f>Fuel_prices_info!L14</f>
        <v>664.9997800000001</v>
      </c>
      <c r="D9" s="12">
        <f>Fuel_prices_info!L7</f>
        <v>872.64418834668618</v>
      </c>
      <c r="E9" s="511">
        <f>+(D9-C9)/D9</f>
        <v>0.23794853746758995</v>
      </c>
      <c r="F9" s="12">
        <f>Fuel_prices_info!L21</f>
        <v>664.9997800000001</v>
      </c>
      <c r="G9" s="12">
        <f>D9</f>
        <v>872.64418834668618</v>
      </c>
      <c r="H9" s="511">
        <f>+(G9-F9)/G9</f>
        <v>0.23794853746758995</v>
      </c>
      <c r="I9" s="12">
        <f>F9</f>
        <v>664.9997800000001</v>
      </c>
      <c r="J9" s="12">
        <f>D9</f>
        <v>872.64418834668618</v>
      </c>
      <c r="K9" s="511">
        <f>+(J9-I9)/J9</f>
        <v>0.23794853746758995</v>
      </c>
      <c r="L9" s="12">
        <f t="shared" si="7"/>
        <v>664.9997800000001</v>
      </c>
      <c r="M9" s="12">
        <f>G9</f>
        <v>872.64418834668618</v>
      </c>
      <c r="N9" s="511">
        <f>+(M9-L9)/M9</f>
        <v>0.23794853746758995</v>
      </c>
    </row>
    <row r="10">
      <c r="B10" s="11" t="s">
        <v>186</v>
      </c>
      <c r="C10" s="12">
        <f>Fuel_prices_info!L15</f>
        <v>496.99964</v>
      </c>
      <c r="D10" s="12">
        <f>Fuel_prices_info!L8</f>
        <v>720.61888834668605</v>
      </c>
      <c r="E10" s="400">
        <f>+(D10-C10)/D10</f>
        <v>0.31031555231605862</v>
      </c>
      <c r="F10" s="12">
        <f>Fuel_prices_info!L22</f>
        <v>496.99964</v>
      </c>
      <c r="G10" s="12">
        <f>D10</f>
        <v>720.61888834668605</v>
      </c>
      <c r="H10" s="400">
        <f>+(G10-F10)/G10</f>
        <v>0.31031555231605862</v>
      </c>
      <c r="I10" s="12">
        <f>F10</f>
        <v>496.99964</v>
      </c>
      <c r="J10" s="12">
        <f>D10</f>
        <v>720.61888834668605</v>
      </c>
      <c r="K10" s="400">
        <f>+(J10-I10)/J10</f>
        <v>0.31031555231605862</v>
      </c>
      <c r="L10" s="12">
        <f t="shared" si="7"/>
        <v>496.99964</v>
      </c>
      <c r="M10" s="12">
        <f>G10</f>
        <v>720.61888834668605</v>
      </c>
      <c r="N10" s="400">
        <f>+(M10-L10)/M10</f>
        <v>0.31031555231605862</v>
      </c>
    </row>
    <row r="11">
      <c r="B11" s="11" t="s">
        <v>188</v>
      </c>
      <c r="C11" s="213">
        <f>Fuel_prices_info!L13</f>
        <v>889.99999999999727</v>
      </c>
      <c r="D11" s="12">
        <f>Fuel_prices_info!L6</f>
        <v>990.00039042128606</v>
      </c>
      <c r="E11" s="400">
        <f>+(D11-C11)/D11</f>
        <v>0.1010104555400574</v>
      </c>
      <c r="F11" s="213">
        <f>Fuel_prices_info!L20</f>
        <v>990.00009999999997</v>
      </c>
      <c r="G11" s="12">
        <f>D11</f>
        <v>990.00039042128606</v>
      </c>
      <c r="H11" s="400">
        <f>+(G11-F11)/G11</f>
        <v>2.9335471873669534E-7</v>
      </c>
      <c r="I11" s="213">
        <f>F11</f>
        <v>990.00009999999997</v>
      </c>
      <c r="J11" s="12">
        <f>D11</f>
        <v>990.00039042128606</v>
      </c>
      <c r="K11" s="400">
        <f>+(J11-I11)/J11</f>
        <v>2.9335471873669534E-7</v>
      </c>
      <c r="L11" s="213">
        <v>755</v>
      </c>
      <c r="M11" s="12">
        <f>G11</f>
        <v>990.00039042128606</v>
      </c>
      <c r="N11" s="400">
        <f>+(M11-L11)/M11</f>
        <v>0.23737403812667557</v>
      </c>
    </row>
    <row r="12">
      <c r="B12" s="558" t="s">
        <v>689</v>
      </c>
      <c r="C12" s="559">
        <f>+C8*'Uprating pmts'!$D$17+C10*'Uprating pmts'!$D$19+C11*'Uprating pmts'!$D$20+C9*'Uprating pmts'!$D$18</f>
        <v>659.08230213388765</v>
      </c>
      <c r="D12" s="517">
        <f>+D8*'Uprating pmts'!$D$17+D10*'Uprating pmts'!$D$19+D11*'Uprating pmts'!$D$20+D9*'Uprating pmts'!$D$18</f>
        <v>914.7102853394066</v>
      </c>
      <c r="E12" s="549">
        <f>+E8*'Uprating pmts'!$D$17+E10*'Uprating pmts'!$D$19+E11*'Uprating pmts'!$D$20+E9*'Uprating pmts'!$D$18</f>
        <v>0.27919844772883534</v>
      </c>
      <c r="F12" s="559">
        <f>+F8*'Uprating pmts'!$D$17+F10*'Uprating pmts'!$D$19+F11*'Uprating pmts'!$D$20+F9*'Uprating pmts'!$D$18</f>
        <v>741.61842708898575</v>
      </c>
      <c r="G12" s="517">
        <f>+G8*'Uprating pmts'!$D$17+G10*'Uprating pmts'!$D$19+G11*'Uprating pmts'!$D$20+G9*'Uprating pmts'!$D$18</f>
        <v>914.7102853394066</v>
      </c>
      <c r="H12" s="549">
        <f>+H8*'Uprating pmts'!$D$17+H10*'Uprating pmts'!$D$19+H11*'Uprating pmts'!$D$20+H9*'Uprating pmts'!$D$18</f>
        <v>0.18983074699255686</v>
      </c>
      <c r="I12" s="559">
        <f>+I8*'Uprating pmts'!$D$17+I10*'Uprating pmts'!$D$19+I11*'Uprating pmts'!$D$20+I9*'Uprating pmts'!$D$18</f>
        <v>741.61842708898575</v>
      </c>
      <c r="J12" s="517">
        <f>+J8*'Uprating pmts'!$D$17+J10*'Uprating pmts'!$D$19+J11*'Uprating pmts'!$D$20+J9*'Uprating pmts'!$D$18</f>
        <v>914.7102853394066</v>
      </c>
      <c r="K12" s="549">
        <f>+K8*'Uprating pmts'!$D$17+K10*'Uprating pmts'!$D$19+K11*'Uprating pmts'!$D$20+K9*'Uprating pmts'!$D$18</f>
        <v>0.18983074699255686</v>
      </c>
      <c r="L12" s="559">
        <f>+L8*'Uprating pmts'!$D$17+L10*'Uprating pmts'!$D$19+L11*'Uprating pmts'!$D$20+L9*'Uprating pmts'!$D$18</f>
        <v>657.74035110480168</v>
      </c>
      <c r="M12" s="517">
        <f>+M8*'Uprating pmts'!$D$17+M10*'Uprating pmts'!$D$19+M11*'Uprating pmts'!$D$20+M9*'Uprating pmts'!$D$18</f>
        <v>914.7102853394066</v>
      </c>
      <c r="N12" s="549">
        <f>+N8*'Uprating pmts'!$D$17+N10*'Uprating pmts'!$D$19+N11*'Uprating pmts'!$D$20+N9*'Uprating pmts'!$D$18</f>
        <v>0.28055395328425736</v>
      </c>
    </row>
    <row r="13" ht="15" thickBot="true">
      <c r="B13" s="556" t="s">
        <v>712</v>
      </c>
      <c r="C13" s="560">
        <f>SUMPRODUCT(C6:C11,'Uprating pmts'!$C$15:$C$20)</f>
        <v>707.97043738324305</v>
      </c>
      <c r="D13" s="15">
        <f>SUMPRODUCT(D6:D11,'Uprating pmts'!$C$15:$C$20)</f>
        <v>930.63511760587903</v>
      </c>
      <c r="E13" s="401">
        <f>SUMPRODUCT(E6:E11,'Uprating pmts'!$C$15:$C$20)</f>
        <v>0.24261047771763</v>
      </c>
      <c r="F13" s="560">
        <f>SUMPRODUCT(F6:F11,'Uprating pmts'!$C$15:$C$20)</f>
        <v>803.25932625288556</v>
      </c>
      <c r="G13" s="15">
        <f>SUMPRODUCT(G6:G11,'Uprating pmts'!$C$15:$C$20)</f>
        <v>930.63511760587903</v>
      </c>
      <c r="H13" s="401">
        <f>SUMPRODUCT(H6:H11,'Uprating pmts'!$C$15:$C$20)</f>
        <v>0.1412439765790047</v>
      </c>
      <c r="I13" s="560">
        <f>SUMPRODUCT(I6:I11,'Uprating pmts'!$C$15:$C$20)</f>
        <v>803.25932625288556</v>
      </c>
      <c r="J13" s="15">
        <f>SUMPRODUCT(J6:J11,'Uprating pmts'!$C$15:$C$20)</f>
        <v>930.63511760587903</v>
      </c>
      <c r="K13" s="401">
        <f>SUMPRODUCT(K6:K11,'Uprating pmts'!$C$15:$C$20)</f>
        <v>0.1412439765790047</v>
      </c>
      <c r="L13" s="560">
        <f>SUMPRODUCT(L6:L11,'Uprating pmts'!$C$15:$C$20)</f>
        <v>673.21041422936969</v>
      </c>
      <c r="M13" s="15">
        <f>SUMPRODUCT(M6:M11,'Uprating pmts'!$C$15:$C$20)</f>
        <v>930.63511760587903</v>
      </c>
      <c r="N13" s="401">
        <f>SUMPRODUCT(N6:N11,'Uprating pmts'!$C$15:$C$20)</f>
        <v>0.27772159836989707</v>
      </c>
    </row>
    <row r="14" ht="15" thickTop="true">
      <c r="B14" s="4" t="s">
        <v>656</v>
      </c>
      <c r="C14" s="3"/>
      <c r="D14" s="3"/>
      <c r="E14" s="3"/>
      <c r="F14" s="4"/>
    </row>
    <row r="15">
      <c r="B15" s="4"/>
      <c r="C15" s="3"/>
      <c r="D15" s="3"/>
      <c r="E15" s="3"/>
      <c r="F15" s="4"/>
      <c r="G15" s="214"/>
    </row>
    <row r="16">
      <c r="G16" s="214"/>
    </row>
    <row r="17" ht="23.4">
      <c r="B17" s="233" t="s">
        <v>201</v>
      </c>
      <c r="C17" s="232"/>
      <c r="D17" s="232"/>
      <c r="E17" s="232"/>
      <c r="F17" s="232"/>
      <c r="G17" s="236"/>
      <c r="H17" s="232"/>
      <c r="I17" s="232"/>
      <c r="J17" s="232"/>
      <c r="K17" s="232"/>
    </row>
    <row r="18">
      <c r="C18" s="3"/>
      <c r="D18" s="3"/>
      <c r="G18" s="214"/>
    </row>
    <row r="19" ht="15" thickBot="true">
      <c r="B19" s="5"/>
      <c r="C19" s="685" t="s">
        <v>1</v>
      </c>
      <c r="D19" s="685"/>
      <c r="E19" s="685" t="s">
        <v>285</v>
      </c>
      <c r="F19" s="685"/>
      <c r="G19" s="685" t="s">
        <v>286</v>
      </c>
      <c r="H19" s="685"/>
      <c r="I19" s="685" t="s">
        <v>470</v>
      </c>
      <c r="J19" s="685"/>
    </row>
    <row r="20" ht="73.2" thickTop="true" thickBot="true">
      <c r="B20" s="215"/>
      <c r="C20" s="216" t="s">
        <v>25</v>
      </c>
      <c r="D20" s="216" t="s">
        <v>26</v>
      </c>
      <c r="E20" s="216" t="s">
        <v>25</v>
      </c>
      <c r="F20" s="216" t="s">
        <v>26</v>
      </c>
      <c r="G20" s="216" t="s">
        <v>25</v>
      </c>
      <c r="H20" s="216" t="s">
        <v>26</v>
      </c>
      <c r="I20" s="216" t="s">
        <v>25</v>
      </c>
      <c r="J20" s="216" t="s">
        <v>26</v>
      </c>
    </row>
    <row r="21" ht="15" thickTop="true">
      <c r="B21" s="427" t="s">
        <v>27</v>
      </c>
      <c r="C21" s="427"/>
      <c r="D21" s="427"/>
      <c r="E21" s="427"/>
      <c r="F21" s="427"/>
      <c r="G21" s="427"/>
      <c r="H21" s="427"/>
      <c r="I21" s="427"/>
      <c r="J21" s="427"/>
    </row>
    <row r="22">
      <c r="B22" s="193" t="s">
        <v>21</v>
      </c>
      <c r="C22" s="3"/>
      <c r="D22" s="3"/>
      <c r="E22" s="3"/>
      <c r="F22" s="3"/>
      <c r="G22" s="3"/>
      <c r="H22" s="3"/>
      <c r="I22" s="3"/>
      <c r="J22" s="3"/>
    </row>
    <row r="23">
      <c r="B23" s="14" t="s">
        <v>28</v>
      </c>
      <c r="C23" s="217">
        <v>91.17</v>
      </c>
      <c r="D23" s="3">
        <v>300</v>
      </c>
      <c r="E23" s="512">
        <v>91.17</v>
      </c>
      <c r="F23" s="3">
        <v>300</v>
      </c>
      <c r="G23" s="217">
        <v>91.17</v>
      </c>
      <c r="H23" s="3">
        <v>300</v>
      </c>
      <c r="I23" s="217">
        <v>91.17</v>
      </c>
      <c r="J23" s="3">
        <v>300</v>
      </c>
    </row>
    <row r="24">
      <c r="B24" s="14" t="s">
        <v>30</v>
      </c>
      <c r="C24" s="224">
        <v>112.5</v>
      </c>
      <c r="D24" s="3">
        <v>500</v>
      </c>
      <c r="E24" s="514">
        <v>136.49</v>
      </c>
      <c r="F24" s="3">
        <v>500</v>
      </c>
      <c r="G24" s="224">
        <f>C24+18.97</f>
        <v>131.47</v>
      </c>
      <c r="H24" s="3">
        <v>500</v>
      </c>
      <c r="I24" s="224">
        <v>112.5</v>
      </c>
      <c r="J24" s="3">
        <v>500</v>
      </c>
      <c r="L24" s="237"/>
      <c r="M24" s="372"/>
      <c r="N24" s="237"/>
      <c r="O24" s="372"/>
    </row>
    <row r="25">
      <c r="B25" s="218" t="s">
        <v>32</v>
      </c>
      <c r="C25" s="225">
        <v>112.5</v>
      </c>
      <c r="D25" s="219"/>
      <c r="E25" s="515">
        <v>149.06</v>
      </c>
      <c r="F25" s="219"/>
      <c r="G25" s="228">
        <f>C25+18.97</f>
        <v>131.47</v>
      </c>
      <c r="H25" s="219"/>
      <c r="I25" s="225">
        <v>112.5</v>
      </c>
      <c r="J25" s="219"/>
      <c r="L25" s="237"/>
      <c r="M25" s="372"/>
      <c r="N25" s="237"/>
    </row>
    <row r="26">
      <c r="B26" s="193" t="s">
        <v>18</v>
      </c>
      <c r="C26" s="3"/>
      <c r="D26" s="3"/>
      <c r="E26" s="3"/>
      <c r="F26" s="3"/>
      <c r="G26" s="3"/>
      <c r="H26" s="3"/>
      <c r="I26" s="3"/>
      <c r="J26" s="3"/>
      <c r="L26" s="237"/>
      <c r="M26" s="372"/>
      <c r="N26" s="237"/>
    </row>
    <row r="27">
      <c r="B27" s="14" t="s">
        <v>28</v>
      </c>
      <c r="C27" s="217">
        <v>91.17</v>
      </c>
      <c r="D27" s="3">
        <v>150</v>
      </c>
      <c r="E27" s="512">
        <v>91.17</v>
      </c>
      <c r="F27" s="3">
        <v>150</v>
      </c>
      <c r="G27" s="217">
        <v>91.17</v>
      </c>
      <c r="H27" s="3">
        <v>150</v>
      </c>
      <c r="I27" s="217">
        <v>91.17</v>
      </c>
      <c r="J27" s="3">
        <v>150</v>
      </c>
      <c r="L27" s="237"/>
      <c r="M27" s="372"/>
      <c r="N27" s="237"/>
    </row>
    <row r="28">
      <c r="B28" s="14" t="s">
        <v>30</v>
      </c>
      <c r="C28" s="224">
        <v>112.5</v>
      </c>
      <c r="D28" s="3">
        <v>250</v>
      </c>
      <c r="E28" s="514">
        <v>136.49</v>
      </c>
      <c r="F28" s="3">
        <v>250</v>
      </c>
      <c r="G28" s="224">
        <f>C28+18.97</f>
        <v>131.47</v>
      </c>
      <c r="H28" s="3">
        <v>250</v>
      </c>
      <c r="I28" s="224">
        <v>112.5</v>
      </c>
      <c r="J28" s="3">
        <v>250</v>
      </c>
      <c r="L28" s="237"/>
      <c r="M28" s="372"/>
      <c r="N28" s="237"/>
    </row>
    <row r="29" ht="15" thickBot="true">
      <c r="B29" s="220" t="s">
        <v>32</v>
      </c>
      <c r="C29" s="226">
        <v>124.62</v>
      </c>
      <c r="D29" s="6"/>
      <c r="E29" s="515">
        <v>159.36000000000001</v>
      </c>
      <c r="F29" s="6"/>
      <c r="G29" s="224">
        <f>C29+18.97</f>
        <v>143.59</v>
      </c>
      <c r="H29" s="6"/>
      <c r="I29" s="226">
        <v>124.62</v>
      </c>
      <c r="J29" s="6"/>
      <c r="L29" s="237"/>
      <c r="M29" s="372"/>
    </row>
    <row r="30" ht="15" thickTop="true">
      <c r="B30" s="427" t="s">
        <v>202</v>
      </c>
      <c r="C30" s="427"/>
      <c r="D30" s="427"/>
      <c r="E30" s="427"/>
      <c r="F30" s="427"/>
      <c r="G30" s="427"/>
      <c r="H30" s="427"/>
      <c r="I30" s="427"/>
      <c r="J30" s="427"/>
      <c r="L30" s="237"/>
      <c r="M30" s="372"/>
    </row>
    <row r="31">
      <c r="B31" s="193" t="s">
        <v>36</v>
      </c>
      <c r="C31" s="3"/>
      <c r="D31" s="3"/>
      <c r="E31" s="3"/>
      <c r="F31" s="3"/>
      <c r="G31" s="3"/>
      <c r="H31" s="3"/>
      <c r="I31" s="3"/>
      <c r="J31" s="3"/>
      <c r="L31" s="237"/>
      <c r="M31" s="372"/>
      <c r="P31" s="372"/>
    </row>
    <row r="32">
      <c r="B32" s="14" t="s">
        <v>28</v>
      </c>
      <c r="C32" s="221">
        <v>96.72</v>
      </c>
      <c r="D32" s="222">
        <v>100</v>
      </c>
      <c r="E32" s="512">
        <v>111.23</v>
      </c>
      <c r="F32" s="222">
        <v>100</v>
      </c>
      <c r="G32" s="224">
        <f>C32+18.97</f>
        <v>115.69</v>
      </c>
      <c r="H32" s="222">
        <v>100</v>
      </c>
      <c r="I32" s="221">
        <v>96.72</v>
      </c>
      <c r="J32" s="222">
        <v>100</v>
      </c>
      <c r="L32" s="237"/>
      <c r="M32" s="372"/>
    </row>
    <row r="33">
      <c r="B33" s="14" t="s">
        <v>30</v>
      </c>
      <c r="C33" s="227">
        <v>113.38</v>
      </c>
      <c r="D33" s="222">
        <v>600</v>
      </c>
      <c r="E33" s="514">
        <v>143.54</v>
      </c>
      <c r="F33" s="222">
        <v>600</v>
      </c>
      <c r="G33" s="224">
        <f>C33+18.97</f>
        <v>132.35</v>
      </c>
      <c r="H33" s="222">
        <v>600</v>
      </c>
      <c r="I33" s="227">
        <v>113.38</v>
      </c>
      <c r="J33" s="222">
        <v>600</v>
      </c>
      <c r="L33" s="237"/>
      <c r="M33" s="372"/>
    </row>
    <row r="34">
      <c r="B34" s="218" t="s">
        <v>32</v>
      </c>
      <c r="C34" s="228">
        <v>113.38</v>
      </c>
      <c r="D34" s="219"/>
      <c r="E34" s="515">
        <v>150.22999999999999</v>
      </c>
      <c r="F34" s="219"/>
      <c r="G34" s="228">
        <f>C34+18.97</f>
        <v>132.35</v>
      </c>
      <c r="H34" s="219"/>
      <c r="I34" s="228">
        <v>113.38</v>
      </c>
      <c r="J34" s="219"/>
      <c r="L34" s="237"/>
      <c r="M34" s="372"/>
    </row>
    <row r="35">
      <c r="B35" s="193" t="s">
        <v>37</v>
      </c>
      <c r="C35" s="3"/>
      <c r="D35" s="3"/>
      <c r="E35" s="3"/>
      <c r="F35" s="3"/>
      <c r="G35" s="3"/>
      <c r="H35" s="3"/>
      <c r="I35" s="3"/>
      <c r="J35" s="3"/>
      <c r="L35" s="237"/>
      <c r="M35" s="372"/>
    </row>
    <row r="36">
      <c r="B36" s="14" t="s">
        <v>28</v>
      </c>
      <c r="C36" s="223">
        <v>96.72</v>
      </c>
      <c r="D36" s="222">
        <v>50</v>
      </c>
      <c r="E36" s="512">
        <v>111.23</v>
      </c>
      <c r="F36" s="222">
        <v>50</v>
      </c>
      <c r="G36" s="224">
        <f>C36+18.97</f>
        <v>115.69</v>
      </c>
      <c r="H36" s="222">
        <v>50</v>
      </c>
      <c r="I36" s="223">
        <v>96.72</v>
      </c>
      <c r="J36" s="222">
        <v>50</v>
      </c>
      <c r="L36" s="237"/>
      <c r="M36" s="372"/>
    </row>
    <row r="37">
      <c r="B37" s="14" t="s">
        <v>30</v>
      </c>
      <c r="C37" s="229">
        <v>113.38</v>
      </c>
      <c r="D37" s="222">
        <v>300</v>
      </c>
      <c r="E37" s="514">
        <v>143.54</v>
      </c>
      <c r="F37" s="222">
        <v>300</v>
      </c>
      <c r="G37" s="224">
        <f>C37+18.97</f>
        <v>132.35</v>
      </c>
      <c r="H37" s="222">
        <v>300</v>
      </c>
      <c r="I37" s="229">
        <v>113.38</v>
      </c>
      <c r="J37" s="222">
        <v>300</v>
      </c>
      <c r="L37" s="237"/>
      <c r="M37" s="372"/>
    </row>
    <row r="38" ht="15" thickBot="true">
      <c r="B38" s="220" t="s">
        <v>32</v>
      </c>
      <c r="C38" s="230">
        <v>123.92</v>
      </c>
      <c r="D38" s="6"/>
      <c r="E38" s="515">
        <v>158.46</v>
      </c>
      <c r="F38" s="6"/>
      <c r="G38" s="224">
        <f>C38+18.97</f>
        <v>142.88999999999999</v>
      </c>
      <c r="H38" s="6"/>
      <c r="I38" s="230">
        <v>123.92</v>
      </c>
      <c r="J38" s="6"/>
      <c r="L38" s="237"/>
      <c r="M38" s="372"/>
    </row>
    <row r="39" ht="15" customHeight="true" thickTop="true">
      <c r="B39" s="428" t="s">
        <v>203</v>
      </c>
      <c r="C39" s="428"/>
      <c r="D39" s="428"/>
      <c r="E39" s="428"/>
      <c r="F39" s="428"/>
      <c r="G39" s="428"/>
      <c r="H39" s="428"/>
      <c r="I39" s="428"/>
      <c r="J39" s="428"/>
      <c r="L39" s="237"/>
      <c r="M39" s="372"/>
    </row>
    <row r="40" ht="15" thickBot="true">
      <c r="B40" s="104"/>
      <c r="C40" s="104">
        <v>114</v>
      </c>
      <c r="D40" s="6"/>
      <c r="E40" s="513">
        <f>0.5*118.37+0.5*170.53</f>
        <v>144.44999999999999</v>
      </c>
      <c r="F40" s="6"/>
      <c r="G40" s="230">
        <f>C40+18.97</f>
        <v>132.97</v>
      </c>
      <c r="H40" s="6"/>
      <c r="I40" s="104">
        <v>114</v>
      </c>
      <c r="J40" s="6"/>
      <c r="L40" s="237"/>
      <c r="M40" s="372"/>
      <c r="N40" s="426"/>
    </row>
    <row r="41" ht="15" thickTop="true"/>
    <row r="42">
      <c r="B42" s="194" t="s">
        <v>193</v>
      </c>
      <c r="C42" s="208" t="s">
        <v>1</v>
      </c>
      <c r="D42" s="209" t="s">
        <v>285</v>
      </c>
      <c r="E42" s="210" t="s">
        <v>286</v>
      </c>
      <c r="F42" s="210" t="s">
        <v>470</v>
      </c>
    </row>
    <row r="43">
      <c r="B43" s="204" t="s">
        <v>408</v>
      </c>
      <c r="C43" s="205">
        <f>elec_pmts_info!T9</f>
        <v>142.39140180447515</v>
      </c>
      <c r="D43" s="205">
        <f>C43</f>
        <v>142.39140180447515</v>
      </c>
      <c r="E43" s="205">
        <f t="shared" ref="E43:F43" si="9">D43</f>
        <v>142.39140180447515</v>
      </c>
      <c r="F43" s="205">
        <f t="shared" si="9"/>
        <v>142.39140180447515</v>
      </c>
    </row>
    <row r="44">
      <c r="B44" s="206" t="s">
        <v>194</v>
      </c>
      <c r="C44" s="211">
        <f>elec_pmts_info!Q9</f>
        <v>122.0362669208306</v>
      </c>
      <c r="D44" s="594">
        <f>elec_pmts_info!S9</f>
        <v>152.93268110082869</v>
      </c>
      <c r="E44" s="211">
        <f>elec_pmts_info!R9</f>
        <v>142.175144181295</v>
      </c>
      <c r="F44" s="211">
        <f t="shared" ref="F44:F46" si="10">C44</f>
        <v>122.0362669208306</v>
      </c>
    </row>
    <row r="45">
      <c r="B45" s="206" t="s">
        <v>195</v>
      </c>
      <c r="C45" s="10">
        <f>+(C43-C44)/C43</f>
        <v>0.14295199447221693</v>
      </c>
      <c r="D45" s="10">
        <f>+(D43-D44)/D43</f>
        <v>-7.4030307748696095E-2</v>
      </c>
      <c r="E45" s="10">
        <f>+(E43-E44)/E43</f>
        <v>1.5187547874351956E-3</v>
      </c>
      <c r="F45" s="10">
        <f t="shared" si="10"/>
        <v>0.14295199447221693</v>
      </c>
      <c r="H45" s="407"/>
    </row>
    <row r="46" ht="15" thickBot="true">
      <c r="B46" s="195" t="s">
        <v>196</v>
      </c>
      <c r="C46" s="6">
        <v>0.66400000000000003</v>
      </c>
      <c r="D46" s="6">
        <v>0.66400000000000003</v>
      </c>
      <c r="E46" s="6">
        <v>0.66400000000000003</v>
      </c>
      <c r="F46" s="6">
        <f t="shared" si="10"/>
        <v>0.66400000000000003</v>
      </c>
    </row>
    <row r="47" ht="15" customHeight="true" thickTop="true">
      <c r="B47" s="1" t="s">
        <v>409</v>
      </c>
      <c r="I47" s="293"/>
      <c r="J47" s="293"/>
      <c r="K47" s="532"/>
    </row>
    <row r="48" ht="15" customHeight="true">
      <c r="I48" s="293"/>
      <c r="J48" s="293"/>
      <c r="K48" s="532"/>
    </row>
    <row r="49">
      <c r="B49" s="192" t="s">
        <v>197</v>
      </c>
      <c r="C49" s="209" t="s">
        <v>189</v>
      </c>
      <c r="I49" s="293"/>
      <c r="J49" s="293"/>
      <c r="K49" s="532"/>
    </row>
    <row r="50">
      <c r="B50" s="201" t="s">
        <v>190</v>
      </c>
      <c r="C50" s="207" t="s">
        <v>198</v>
      </c>
    </row>
    <row r="51">
      <c r="B51" s="202" t="s">
        <v>192</v>
      </c>
      <c r="C51" s="102">
        <v>158.4</v>
      </c>
    </row>
    <row r="52" ht="15" thickBot="true">
      <c r="B52" s="203" t="s">
        <v>208</v>
      </c>
      <c r="C52" s="239">
        <v>14.5</v>
      </c>
    </row>
    <row r="53" ht="15" thickTop="true">
      <c r="B53" s="687" t="s">
        <v>205</v>
      </c>
      <c r="C53" s="687"/>
      <c r="D53" s="687"/>
      <c r="E53" s="687"/>
      <c r="F53" s="687"/>
      <c r="G53" s="687"/>
      <c r="H53" s="687"/>
    </row>
    <row r="54">
      <c r="B54" s="687"/>
      <c r="C54" s="687"/>
      <c r="D54" s="687"/>
      <c r="E54" s="687"/>
      <c r="F54" s="687"/>
      <c r="G54" s="687"/>
      <c r="H54" s="687"/>
    </row>
  </sheetData>
  <protectedRanges>
    <protectedRange sqref="C36 C23:D25 C27 C32" name="Range1"/>
    <protectedRange sqref="D27 C28:D29" name="Range2"/>
    <protectedRange sqref="E32 I36 I32 E36" name="Range1_1"/>
    <protectedRange sqref="E27:E29 E33:E34 I27 E37:E38 E23:J25 G27:G29 G32:G34 G36:G38 G40" name="Range1_2"/>
    <protectedRange sqref="H27 J27 F27:F29 H28: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1">
    <dataValidation type="list" allowBlank="true" showInputMessage="true" showErrorMessage="true" sqref="C5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topLeftCell="A9" zoomScaleNormal="100" workbookViewId="0">
      <selection activeCell="F26" sqref="F26"/>
    </sheetView>
  </sheetViews>
  <sheetFormatPr defaultColWidth="11.5546875" defaultRowHeight="14.4"/>
  <cols>
    <col min="1" max="1" width="3.6640625" style="1" customWidth="true"/>
    <col min="2" max="2" width="38.6640625" style="1" customWidth="true"/>
    <col min="3" max="4" width="11.5546875" style="1"/>
    <col min="5" max="5" width="13.109375" style="1" customWidth="true"/>
    <col min="6" max="6" width="19.33203125" style="1" customWidth="true"/>
    <col min="7" max="8" width="13.109375" style="1" customWidth="true"/>
    <col min="9" max="9" width="11.5546875" style="1"/>
    <col min="10" max="10" width="13.88671875" style="1" customWidth="true"/>
    <col min="11" max="11" width="11.5546875" style="1"/>
    <col min="12" max="12" width="13" style="1" customWidth="true"/>
    <col min="13" max="16384" width="11.5546875" style="1"/>
  </cols>
  <sheetData>
    <row r="2" ht="23.4">
      <c r="B2" s="231" t="s">
        <v>204</v>
      </c>
      <c r="C2" s="232"/>
      <c r="D2" s="232"/>
      <c r="E2" s="232"/>
      <c r="F2" s="232"/>
      <c r="G2" s="232"/>
      <c r="H2" s="232"/>
      <c r="I2" s="232"/>
      <c r="J2" s="232"/>
      <c r="K2" s="232"/>
    </row>
    <row r="4">
      <c r="B4" s="196" t="s">
        <v>0</v>
      </c>
      <c r="C4" s="210">
        <v>2020</v>
      </c>
      <c r="D4" s="210">
        <v>2021</v>
      </c>
      <c r="E4" s="210">
        <v>2022</v>
      </c>
    </row>
    <row r="5">
      <c r="B5" s="199" t="s">
        <v>341</v>
      </c>
      <c r="C5" s="200">
        <v>1.0269999999999999</v>
      </c>
      <c r="D5" s="200">
        <v>1.026</v>
      </c>
      <c r="E5" s="200">
        <v>1.026</v>
      </c>
    </row>
    <row r="6" ht="15" thickBot="true">
      <c r="B6" s="197" t="s">
        <v>342</v>
      </c>
      <c r="C6" s="198">
        <v>1.0249999999999999</v>
      </c>
      <c r="D6" s="198">
        <v>1.022</v>
      </c>
      <c r="E6" s="198">
        <v>1.087</v>
      </c>
    </row>
    <row r="7" ht="15" thickTop="true"/>
    <row r="8">
      <c r="B8" s="201" t="s">
        <v>191</v>
      </c>
      <c r="C8" s="205">
        <v>1</v>
      </c>
      <c r="D8" s="3"/>
    </row>
    <row r="9">
      <c r="B9" s="202" t="s">
        <v>398</v>
      </c>
      <c r="C9" s="102">
        <f>4662/3668</f>
        <v>1.2709923664122138</v>
      </c>
      <c r="D9" s="3"/>
    </row>
    <row r="10" ht="15" thickBot="true">
      <c r="B10" s="397" t="s">
        <v>464</v>
      </c>
      <c r="C10" s="104">
        <v>16485</v>
      </c>
      <c r="D10" s="3"/>
    </row>
    <row r="11" ht="15" thickTop="true"/>
    <row r="12" ht="23.4">
      <c r="B12" s="2" t="s">
        <v>612</v>
      </c>
      <c r="C12" s="3"/>
      <c r="D12" s="3"/>
      <c r="E12" s="3"/>
      <c r="F12" s="4"/>
    </row>
    <row r="13" ht="14.4" customHeight="true">
      <c r="B13" s="2"/>
      <c r="C13" s="3"/>
      <c r="D13" s="3"/>
      <c r="E13" s="3"/>
      <c r="F13" s="4"/>
      <c r="G13" s="1" t="s">
        <v>653</v>
      </c>
    </row>
    <row r="14" ht="14.4" customHeight="true">
      <c r="B14" s="482" t="s">
        <v>650</v>
      </c>
      <c r="C14" s="489" t="s">
        <v>648</v>
      </c>
      <c r="D14" s="490" t="s">
        <v>348</v>
      </c>
      <c r="F14" s="300"/>
      <c r="G14" s="489" t="s">
        <v>648</v>
      </c>
      <c r="H14" s="490" t="s">
        <v>348</v>
      </c>
      <c r="I14" s="300"/>
    </row>
    <row r="15" ht="14.4" customHeight="true">
      <c r="B15" s="190" t="s">
        <v>184</v>
      </c>
      <c r="C15" s="502">
        <f>Fuel_pmts!F3</f>
        <v>0</v>
      </c>
      <c r="D15" s="300"/>
      <c r="G15" s="497">
        <v>0</v>
      </c>
      <c r="H15" s="300"/>
    </row>
    <row r="16" ht="14.4" customHeight="true">
      <c r="B16" s="191" t="s">
        <v>399</v>
      </c>
      <c r="C16" s="493">
        <f>Fuel_pmts!F4</f>
        <v>1.087598304830781E-3</v>
      </c>
      <c r="D16" s="3"/>
      <c r="E16" s="3"/>
      <c r="G16" s="497">
        <v>0</v>
      </c>
      <c r="H16" s="3"/>
    </row>
    <row r="17" ht="14.4" customHeight="true">
      <c r="B17" s="190" t="s">
        <v>185</v>
      </c>
      <c r="C17" s="493">
        <f>Fuel_pmts!F5</f>
        <v>0.69541003802725521</v>
      </c>
      <c r="D17" s="494">
        <f>Fuel_pmts!G5</f>
        <v>0.81542444948493131</v>
      </c>
      <c r="E17" s="3"/>
      <c r="G17" s="496">
        <v>0.93</v>
      </c>
      <c r="H17" s="501">
        <v>0</v>
      </c>
      <c r="L17" s="214"/>
    </row>
    <row r="18" ht="14.4" customHeight="true">
      <c r="B18" s="190" t="s">
        <v>187</v>
      </c>
      <c r="C18" s="493">
        <f>Fuel_pmts!F6</f>
        <v>0</v>
      </c>
      <c r="D18" s="494">
        <f>Fuel_pmts!G6</f>
        <v>0.17463517252183886</v>
      </c>
      <c r="E18" s="3"/>
      <c r="G18" s="497">
        <v>0</v>
      </c>
      <c r="H18" s="499">
        <v>0.5</v>
      </c>
      <c r="L18" s="214"/>
    </row>
    <row r="19" ht="14.4" customHeight="true">
      <c r="B19" s="11" t="s">
        <v>186</v>
      </c>
      <c r="C19" s="493">
        <f>Fuel_pmts!F7</f>
        <v>4.6020710676254593E-2</v>
      </c>
      <c r="D19" s="504">
        <f>Fuel_pmts!G7</f>
        <v>0</v>
      </c>
      <c r="E19" s="3"/>
      <c r="G19" s="496">
        <v>7.0000000000000007E-2</v>
      </c>
      <c r="H19" s="501">
        <v>0</v>
      </c>
      <c r="L19" s="214"/>
    </row>
    <row r="20" ht="14.4" customHeight="true" thickBot="true">
      <c r="B20" s="488" t="s">
        <v>188</v>
      </c>
      <c r="C20" s="503">
        <f>Fuel_pmts!F8</f>
        <v>0.25748165299165937</v>
      </c>
      <c r="D20" s="495">
        <f>Fuel_pmts!G8</f>
        <v>9.9403779932298528E-3</v>
      </c>
      <c r="E20" s="3"/>
      <c r="G20" s="498">
        <v>0</v>
      </c>
      <c r="H20" s="500">
        <v>0.5</v>
      </c>
      <c r="L20" s="214"/>
    </row>
    <row r="21" ht="14.4" customHeight="true" thickTop="true">
      <c r="B21" s="487" t="s">
        <v>655</v>
      </c>
      <c r="C21" s="3"/>
      <c r="E21" s="3"/>
      <c r="F21" s="4"/>
      <c r="L21" s="214"/>
    </row>
    <row r="22" ht="14.4" customHeight="true">
      <c r="B22" s="2"/>
      <c r="C22" s="3"/>
      <c r="E22" s="3"/>
      <c r="F22" s="4"/>
      <c r="L22" s="214"/>
    </row>
    <row r="23" ht="31.95" customHeight="true">
      <c r="B23" s="519" t="s">
        <v>690</v>
      </c>
      <c r="C23" s="510" t="s">
        <v>652</v>
      </c>
      <c r="D23" s="520" t="s">
        <v>669</v>
      </c>
      <c r="E23" s="301" t="s">
        <v>654</v>
      </c>
      <c r="F23" s="301" t="s">
        <v>703</v>
      </c>
      <c r="L23" s="214"/>
      <c r="M23" s="214"/>
    </row>
    <row r="24">
      <c r="B24" s="505" t="s">
        <v>184</v>
      </c>
      <c r="C24" s="506">
        <f>Fuel_prices_info!L40</f>
        <v>532.86055555555561</v>
      </c>
      <c r="D24" s="507">
        <f>Fuel_prices_info!L47</f>
        <v>476.32255555555554</v>
      </c>
      <c r="E24" s="509">
        <f>Fuel_pmts!J3</f>
        <v>1.2587223584090572</v>
      </c>
      <c r="F24" s="522">
        <f>(C24-D24)/C24</f>
        <v>0.10610280571631739</v>
      </c>
      <c r="L24" s="214"/>
      <c r="M24" s="214"/>
    </row>
    <row r="25">
      <c r="B25" s="191" t="s">
        <v>399</v>
      </c>
      <c r="C25" s="398">
        <f>Fuel_prices_info!L44</f>
        <v>512.96374534412962</v>
      </c>
      <c r="D25" s="508">
        <f>Fuel_prices_info!L51</f>
        <v>409.99941999999999</v>
      </c>
      <c r="E25" s="386">
        <f>Fuel_pmts!J4</f>
        <v>1.0707779502057893</v>
      </c>
      <c r="F25" s="523">
        <f t="shared" ref="F25:F29" si="0">(C25-D25)/C25</f>
        <v>0.20072437141742724</v>
      </c>
      <c r="L25" s="214"/>
      <c r="M25" s="214"/>
    </row>
    <row r="26">
      <c r="B26" s="190" t="s">
        <v>185</v>
      </c>
      <c r="C26" s="398">
        <f>Fuel_prices_info!L45</f>
        <v>628.66573859436699</v>
      </c>
      <c r="D26" s="508">
        <f>Fuel_prices_info!L52</f>
        <v>610.00011500000005</v>
      </c>
      <c r="E26" s="386">
        <f>Fuel_pmts!J5</f>
        <v>1.1275894198799516</v>
      </c>
      <c r="F26" s="523">
        <f t="shared" si="0"/>
        <v>2.96908554872123E-2</v>
      </c>
      <c r="L26" s="214"/>
      <c r="M26" s="214"/>
    </row>
    <row r="27">
      <c r="B27" s="11" t="s">
        <v>187</v>
      </c>
      <c r="C27" s="398">
        <f>Fuel_prices_info!L42</f>
        <v>722.77840007283328</v>
      </c>
      <c r="D27" s="508">
        <f>Fuel_prices_info!L49</f>
        <v>664.9997800000001</v>
      </c>
      <c r="E27" s="386">
        <f>Fuel_pmts!J6</f>
        <v>1.059643427289314</v>
      </c>
      <c r="F27" s="523">
        <f t="shared" si="0"/>
        <v>7.9939605371453976E-2</v>
      </c>
      <c r="L27" s="214"/>
      <c r="M27" s="214"/>
    </row>
    <row r="28">
      <c r="B28" s="11" t="s">
        <v>186</v>
      </c>
      <c r="C28" s="398">
        <f>Fuel_prices_info!L43</f>
        <v>553.05310007283322</v>
      </c>
      <c r="D28" s="508">
        <f>Fuel_prices_info!L50</f>
        <v>496.99964</v>
      </c>
      <c r="E28" s="386">
        <f>Fuel_pmts!J7</f>
        <v>1.0596434272893138</v>
      </c>
      <c r="F28" s="523">
        <f t="shared" si="0"/>
        <v>0.10135276353292545</v>
      </c>
      <c r="L28" s="214"/>
      <c r="M28" s="214"/>
    </row>
    <row r="29">
      <c r="B29" s="11" t="s">
        <v>188</v>
      </c>
      <c r="C29" s="398">
        <f>Fuel_prices_info!L41</f>
        <v>715.00082159454496</v>
      </c>
      <c r="D29" s="508">
        <f>Fuel_prices_info!L48</f>
        <v>715.00013999999999</v>
      </c>
      <c r="E29" s="386">
        <f>Fuel_pmts!J8</f>
        <v>1.4669873645222327</v>
      </c>
      <c r="F29" s="523">
        <f t="shared" si="0"/>
        <v>9.5327798848060949E-7</v>
      </c>
    </row>
    <row r="30">
      <c r="B30" s="555" t="s">
        <v>689</v>
      </c>
      <c r="C30" s="506"/>
      <c r="D30" s="604">
        <f>SUMPRODUCT(D26:D29,$D$17:$D$20)</f>
        <v>620.64873092371693</v>
      </c>
      <c r="E30" s="518">
        <f>Fuel_pmts!J9</f>
        <v>1.1190974036015877</v>
      </c>
      <c r="F30" s="549">
        <f>SUMPRODUCT(F26:F29,$D$17:$D$20)</f>
        <v>3.817092574171186E-2</v>
      </c>
      <c r="K30" s="426"/>
    </row>
    <row r="31" ht="15" thickBot="true">
      <c r="B31" s="556" t="s">
        <v>712</v>
      </c>
      <c r="C31" s="399"/>
      <c r="D31" s="605">
        <f>SUMPRODUCT(D24:D29,$C$15:$C$20)</f>
        <v>631.6178124180642</v>
      </c>
      <c r="E31" s="516">
        <f>Fuel_pmts!J10</f>
        <v>1.2117894527636806</v>
      </c>
      <c r="F31" s="548">
        <f>SUMPRODUCT(F24:F29,$C$15:$C$20)</f>
        <v>2.5530198087895705E-2</v>
      </c>
    </row>
    <row r="32" ht="15" thickTop="true">
      <c r="B32" s="4"/>
      <c r="C32" s="3"/>
      <c r="D32" s="3"/>
      <c r="E32" s="3"/>
      <c r="F32" s="4"/>
    </row>
    <row r="33">
      <c r="B33" s="4"/>
      <c r="C33" s="3"/>
      <c r="D33" s="3"/>
      <c r="E33" s="3"/>
      <c r="F33" s="4"/>
      <c r="G33" s="521"/>
      <c r="H33" s="521"/>
    </row>
    <row r="34">
      <c r="G34" s="214"/>
    </row>
    <row r="35" ht="23.4">
      <c r="B35" s="2" t="s">
        <v>691</v>
      </c>
      <c r="G35" s="214"/>
    </row>
    <row r="36">
      <c r="C36" s="3"/>
      <c r="D36" s="3"/>
      <c r="G36" s="214"/>
    </row>
    <row r="37">
      <c r="B37" s="194" t="s">
        <v>193</v>
      </c>
      <c r="C37" s="408">
        <v>2019</v>
      </c>
    </row>
    <row r="38">
      <c r="B38" s="204" t="s">
        <v>408</v>
      </c>
      <c r="C38" s="551">
        <f>elec_pmts_info!D10</f>
        <v>125.86190456</v>
      </c>
    </row>
    <row r="39">
      <c r="B39" s="206" t="s">
        <v>194</v>
      </c>
      <c r="C39" s="409">
        <f>elec_pmts_info!G10</f>
        <v>115.20399051449441</v>
      </c>
    </row>
    <row r="40">
      <c r="B40" s="206" t="s">
        <v>195</v>
      </c>
      <c r="C40" s="561">
        <f>+(C38-C39)/C38</f>
        <v>8.4679427685164468E-2</v>
      </c>
    </row>
    <row r="41" ht="15" thickBot="true">
      <c r="B41" s="195" t="s">
        <v>196</v>
      </c>
      <c r="C41" s="562">
        <v>0.66400000000000003</v>
      </c>
    </row>
    <row r="42" ht="15" thickTop="true">
      <c r="B42" s="1" t="s">
        <v>409</v>
      </c>
    </row>
    <row r="43" ht="15" customHeight="true">
      <c r="I43" s="293"/>
      <c r="J43" s="293"/>
      <c r="K43" s="293"/>
    </row>
    <row r="44" ht="15" customHeight="true">
      <c r="I44" s="293"/>
      <c r="J44" s="293"/>
      <c r="K44" s="293"/>
    </row>
    <row r="45">
      <c r="I45" s="293"/>
      <c r="J45" s="293"/>
      <c r="K45" s="293"/>
    </row>
    <row r="49" ht="15" customHeight="true"/>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tabColor theme="5" tint="0.79995117038484"/>
  </sheetPr>
  <dimension ref="A2:P86"/>
  <sheetViews>
    <sheetView workbookViewId="0">
      <selection activeCell="H10" sqref="H10"/>
    </sheetView>
  </sheetViews>
  <sheetFormatPr defaultColWidth="11.5546875" defaultRowHeight="14.4"/>
  <cols>
    <col min="1" max="1" width="10" style="1" bestFit="true" customWidth="true"/>
    <col min="2" max="2" width="28.77734375" style="1" bestFit="true" customWidth="true"/>
    <col min="3" max="7" width="12.109375" style="1" customWidth="true"/>
    <col min="8" max="16384" width="11.5546875" style="1"/>
  </cols>
  <sheetData>
    <row r="2" ht="21">
      <c r="A2" s="698" t="s">
        <v>797</v>
      </c>
      <c r="B2" s="698"/>
      <c r="C2" s="698"/>
      <c r="D2" s="698"/>
      <c r="E2" s="698"/>
      <c r="F2" s="698"/>
    </row>
    <row r="4" ht="19.2" customHeight="true">
      <c r="A4" s="699" t="s">
        <v>799</v>
      </c>
      <c r="B4" s="699"/>
      <c r="C4" s="699"/>
      <c r="D4" s="699"/>
      <c r="E4" s="699"/>
      <c r="F4" s="699"/>
    </row>
    <row r="5" ht="19.2" customHeight="true">
      <c r="A5" s="699"/>
      <c r="B5" s="699"/>
      <c r="C5" s="699"/>
      <c r="D5" s="699"/>
      <c r="E5" s="699"/>
      <c r="F5" s="699"/>
    </row>
    <row r="6" ht="19.2" customHeight="true">
      <c r="A6" s="699" t="s">
        <v>798</v>
      </c>
      <c r="B6" s="699"/>
      <c r="C6" s="699"/>
      <c r="D6" s="699"/>
      <c r="E6" s="699"/>
      <c r="F6" s="699"/>
    </row>
    <row r="7" ht="19.2" customHeight="true">
      <c r="A7" s="699"/>
      <c r="B7" s="699"/>
      <c r="C7" s="699"/>
      <c r="D7" s="699"/>
      <c r="E7" s="699"/>
      <c r="F7" s="699"/>
    </row>
    <row r="8" ht="19.2" customHeight="true">
      <c r="A8" s="699" t="s">
        <v>800</v>
      </c>
      <c r="B8" s="699"/>
      <c r="C8" s="699"/>
      <c r="D8" s="699"/>
      <c r="E8" s="699"/>
      <c r="F8" s="699"/>
    </row>
    <row r="9" ht="19.2" customHeight="true">
      <c r="A9" s="699"/>
      <c r="B9" s="699"/>
      <c r="C9" s="699"/>
      <c r="D9" s="699"/>
      <c r="E9" s="699"/>
      <c r="F9" s="699"/>
    </row>
    <row r="10" ht="19.2" customHeight="true">
      <c r="A10" s="699"/>
      <c r="B10" s="699"/>
      <c r="C10" s="699"/>
      <c r="D10" s="699"/>
      <c r="E10" s="699"/>
      <c r="F10" s="699"/>
    </row>
    <row r="12" ht="21">
      <c r="A12" s="698" t="s">
        <v>781</v>
      </c>
      <c r="B12" s="698"/>
      <c r="C12" s="698"/>
      <c r="D12" s="698"/>
      <c r="E12" s="698"/>
      <c r="F12" s="698"/>
    </row>
    <row r="14">
      <c r="A14" s="1" t="s">
        <v>782</v>
      </c>
    </row>
    <row r="15">
      <c r="A15" s="1" t="s">
        <v>783</v>
      </c>
    </row>
    <row r="16">
      <c r="A16" s="1" t="s">
        <v>784</v>
      </c>
    </row>
    <row r="18">
      <c r="A18" s="196" t="s">
        <v>785</v>
      </c>
    </row>
    <row r="19">
      <c r="A19" s="1" t="s">
        <v>786</v>
      </c>
    </row>
    <row r="20">
      <c r="A20" s="1" t="s">
        <v>787</v>
      </c>
    </row>
    <row r="22" ht="15" thickBot="true">
      <c r="A22" s="703" t="s">
        <v>25</v>
      </c>
      <c r="B22" s="703"/>
      <c r="C22" s="609" t="s">
        <v>1</v>
      </c>
      <c r="D22" s="592" t="s">
        <v>285</v>
      </c>
      <c r="E22" s="592" t="s">
        <v>286</v>
      </c>
      <c r="F22" s="592" t="s">
        <v>470</v>
      </c>
    </row>
    <row r="23" ht="15" thickTop="true">
      <c r="A23" s="701" t="s">
        <v>27</v>
      </c>
      <c r="B23" s="701"/>
      <c r="C23" s="701"/>
      <c r="D23" s="701"/>
    </row>
    <row r="24">
      <c r="A24" s="705" t="s">
        <v>36</v>
      </c>
      <c r="B24" s="14" t="s">
        <v>28</v>
      </c>
      <c r="C24" s="217">
        <v>91.17</v>
      </c>
      <c r="D24" s="512">
        <f>Parameters!E23</f>
        <v>91.17</v>
      </c>
      <c r="E24" s="217">
        <f>Parameters!G23</f>
        <v>91.17</v>
      </c>
      <c r="F24" s="217">
        <v>91.17</v>
      </c>
    </row>
    <row r="25">
      <c r="A25" s="705"/>
      <c r="B25" s="14" t="s">
        <v>30</v>
      </c>
      <c r="C25" s="217">
        <v>112.5</v>
      </c>
      <c r="D25" s="514">
        <f>Parameters!E24</f>
        <v>136.49</v>
      </c>
      <c r="E25" s="224">
        <f>Parameters!G24</f>
        <v>131.47</v>
      </c>
      <c r="F25" s="217">
        <v>112.5</v>
      </c>
    </row>
    <row r="26">
      <c r="A26" s="706"/>
      <c r="B26" s="218" t="s">
        <v>32</v>
      </c>
      <c r="C26" s="616">
        <v>112.5</v>
      </c>
      <c r="D26" s="515">
        <f>Parameters!E25</f>
        <v>149.06</v>
      </c>
      <c r="E26" s="225">
        <f>Parameters!G25</f>
        <v>131.47</v>
      </c>
      <c r="F26" s="616">
        <v>112.5</v>
      </c>
    </row>
    <row r="27">
      <c r="A27" s="707" t="s">
        <v>37</v>
      </c>
      <c r="B27" s="14" t="s">
        <v>28</v>
      </c>
      <c r="C27" s="217">
        <v>91.17</v>
      </c>
      <c r="D27" s="512">
        <f>Parameters!E27</f>
        <v>91.17</v>
      </c>
      <c r="E27" s="217">
        <f>Parameters!G27</f>
        <v>91.17</v>
      </c>
      <c r="F27" s="217">
        <v>91.17</v>
      </c>
    </row>
    <row r="28">
      <c r="A28" s="705"/>
      <c r="B28" s="14" t="s">
        <v>30</v>
      </c>
      <c r="C28" s="217">
        <v>112.5</v>
      </c>
      <c r="D28" s="514">
        <f>Parameters!E28</f>
        <v>136.49</v>
      </c>
      <c r="E28" s="224">
        <f>Parameters!G28</f>
        <v>131.47</v>
      </c>
      <c r="F28" s="217">
        <v>112.5</v>
      </c>
    </row>
    <row r="29" ht="15" thickBot="true">
      <c r="A29" s="708"/>
      <c r="B29" s="220" t="s">
        <v>32</v>
      </c>
      <c r="C29" s="516">
        <v>124.62</v>
      </c>
      <c r="D29" s="608">
        <f>Parameters!E29</f>
        <v>159.36000000000001</v>
      </c>
      <c r="E29" s="226">
        <f>Parameters!G29</f>
        <v>143.59</v>
      </c>
      <c r="F29" s="516">
        <v>124.62</v>
      </c>
    </row>
    <row r="30" ht="15" thickTop="true">
      <c r="A30" s="701" t="s">
        <v>202</v>
      </c>
      <c r="B30" s="701"/>
      <c r="C30" s="701"/>
      <c r="D30" s="701"/>
    </row>
    <row r="31">
      <c r="A31" s="705" t="s">
        <v>36</v>
      </c>
      <c r="B31" s="14" t="s">
        <v>28</v>
      </c>
      <c r="C31" s="217">
        <v>96.72</v>
      </c>
      <c r="D31" s="514">
        <f>Parameters!E32</f>
        <v>111.23</v>
      </c>
      <c r="E31" s="224">
        <f>Parameters!G32</f>
        <v>115.69</v>
      </c>
      <c r="F31" s="217">
        <v>96.72</v>
      </c>
    </row>
    <row r="32">
      <c r="A32" s="705"/>
      <c r="B32" s="14" t="s">
        <v>30</v>
      </c>
      <c r="C32" s="612">
        <v>113.38</v>
      </c>
      <c r="D32" s="514">
        <f>Parameters!E33</f>
        <v>143.54</v>
      </c>
      <c r="E32" s="224">
        <f>Parameters!G33</f>
        <v>132.35</v>
      </c>
      <c r="F32" s="612">
        <v>113.38</v>
      </c>
    </row>
    <row r="33">
      <c r="A33" s="706"/>
      <c r="B33" s="218" t="s">
        <v>32</v>
      </c>
      <c r="C33" s="613">
        <v>113.38</v>
      </c>
      <c r="D33" s="515">
        <f>Parameters!E34</f>
        <v>150.22999999999999</v>
      </c>
      <c r="E33" s="225">
        <f>Parameters!G34</f>
        <v>132.35</v>
      </c>
      <c r="F33" s="613">
        <v>113.38</v>
      </c>
    </row>
    <row r="34">
      <c r="A34" s="707" t="s">
        <v>37</v>
      </c>
      <c r="B34" s="14" t="s">
        <v>28</v>
      </c>
      <c r="C34" s="102">
        <v>96.72</v>
      </c>
      <c r="D34" s="514">
        <f>Parameters!E36</f>
        <v>111.23</v>
      </c>
      <c r="E34" s="224">
        <f>Parameters!G36</f>
        <v>115.69</v>
      </c>
      <c r="F34" s="102">
        <v>96.72</v>
      </c>
    </row>
    <row r="35">
      <c r="A35" s="705"/>
      <c r="B35" s="14" t="s">
        <v>30</v>
      </c>
      <c r="C35" s="614">
        <v>113.38</v>
      </c>
      <c r="D35" s="514">
        <f>Parameters!E37</f>
        <v>143.54</v>
      </c>
      <c r="E35" s="224">
        <f>Parameters!G37</f>
        <v>132.35</v>
      </c>
      <c r="F35" s="614">
        <v>113.38</v>
      </c>
    </row>
    <row r="36" ht="15" thickBot="true">
      <c r="A36" s="708"/>
      <c r="B36" s="220" t="s">
        <v>32</v>
      </c>
      <c r="C36" s="615">
        <v>123.92</v>
      </c>
      <c r="D36" s="608">
        <f>Parameters!E38</f>
        <v>158.46</v>
      </c>
      <c r="E36" s="226">
        <f>Parameters!G38</f>
        <v>142.88999999999999</v>
      </c>
      <c r="F36" s="615">
        <v>123.92</v>
      </c>
    </row>
    <row r="37" ht="15" customHeight="true" thickTop="true">
      <c r="A37" s="702" t="s">
        <v>780</v>
      </c>
      <c r="B37" s="702"/>
      <c r="C37" s="702"/>
      <c r="D37" s="702"/>
    </row>
    <row r="38" ht="15" thickBot="true">
      <c r="A38" s="617" t="s">
        <v>37</v>
      </c>
      <c r="B38" s="104"/>
      <c r="C38" s="104">
        <v>114</v>
      </c>
      <c r="D38" s="611">
        <f>Parameters!E40</f>
        <v>144.44999999999999</v>
      </c>
      <c r="E38" s="610">
        <f>Parameters!G40</f>
        <v>132.97</v>
      </c>
      <c r="F38" s="104">
        <v>114</v>
      </c>
    </row>
    <row r="39" ht="15" thickTop="true">
      <c r="A39" s="704" t="s">
        <v>193</v>
      </c>
      <c r="B39" s="704"/>
    </row>
    <row r="40">
      <c r="A40" s="710" t="s">
        <v>408</v>
      </c>
      <c r="B40" s="710"/>
      <c r="C40" s="102">
        <v>142.39140180447515</v>
      </c>
      <c r="D40" s="102">
        <v>142.39140180447515</v>
      </c>
      <c r="E40" s="102">
        <v>142.39140180447515</v>
      </c>
      <c r="F40" s="102">
        <v>142.39140180447515</v>
      </c>
    </row>
    <row r="41" ht="15" thickBot="true">
      <c r="A41" s="711" t="s">
        <v>194</v>
      </c>
      <c r="B41" s="711"/>
      <c r="C41" s="104">
        <v>122.0362669208306</v>
      </c>
      <c r="D41" s="611">
        <v>152.93268110082869</v>
      </c>
      <c r="E41" s="610">
        <v>142.175144181295</v>
      </c>
      <c r="F41" s="104">
        <v>122.0362669208306</v>
      </c>
    </row>
    <row r="42" ht="15" thickTop="true"/>
    <row r="44" ht="21">
      <c r="A44" s="698" t="s">
        <v>788</v>
      </c>
      <c r="B44" s="698"/>
      <c r="C44" s="698"/>
      <c r="D44" s="698"/>
      <c r="E44" s="698"/>
      <c r="F44" s="698"/>
    </row>
    <row r="46">
      <c r="A46" s="1" t="s">
        <v>789</v>
      </c>
    </row>
    <row r="47">
      <c r="A47" s="1" t="s">
        <v>790</v>
      </c>
    </row>
    <row r="48">
      <c r="A48" s="1" t="s">
        <v>791</v>
      </c>
    </row>
    <row r="50">
      <c r="A50" s="196" t="s">
        <v>785</v>
      </c>
    </row>
    <row r="51">
      <c r="A51" s="1" t="s">
        <v>793</v>
      </c>
    </row>
    <row r="52">
      <c r="A52" s="1" t="s">
        <v>794</v>
      </c>
    </row>
    <row r="53">
      <c r="A53" s="1" t="s">
        <v>795</v>
      </c>
    </row>
    <row r="54">
      <c r="A54" s="1" t="s">
        <v>796</v>
      </c>
    </row>
    <row r="56" ht="15" thickBot="true">
      <c r="A56" s="197"/>
      <c r="B56" s="5"/>
      <c r="C56" s="592"/>
      <c r="D56" s="593" t="s">
        <v>1</v>
      </c>
      <c r="E56" s="592" t="s">
        <v>285</v>
      </c>
      <c r="F56" s="592" t="s">
        <v>286</v>
      </c>
      <c r="G56" s="592" t="s">
        <v>470</v>
      </c>
    </row>
    <row r="57" ht="29.4" thickTop="true">
      <c r="A57" s="7"/>
      <c r="B57" s="7"/>
      <c r="C57" s="8" t="s">
        <v>792</v>
      </c>
      <c r="D57" s="8" t="s">
        <v>3</v>
      </c>
      <c r="E57" s="8" t="s">
        <v>3</v>
      </c>
      <c r="F57" s="8" t="s">
        <v>3</v>
      </c>
      <c r="G57" s="8" t="s">
        <v>3</v>
      </c>
    </row>
    <row r="58">
      <c r="A58" s="700" t="s">
        <v>184</v>
      </c>
      <c r="B58" s="700"/>
      <c r="C58" s="9">
        <v>641.59355555555555</v>
      </c>
      <c r="D58" s="9">
        <f>Parameters!C6</f>
        <v>476.32255555555554</v>
      </c>
      <c r="E58" s="9">
        <f>Parameters!F6</f>
        <v>476.32255555555554</v>
      </c>
      <c r="F58" s="9">
        <f>Parameters!I6</f>
        <v>476.32255555555554</v>
      </c>
      <c r="G58" s="9">
        <f>Parameters!L6</f>
        <v>476.32255555555554</v>
      </c>
    </row>
    <row r="59">
      <c r="A59" s="709" t="s">
        <v>399</v>
      </c>
      <c r="B59" s="709"/>
      <c r="C59" s="9">
        <v>771.7300251821863</v>
      </c>
      <c r="D59" s="9">
        <f>Parameters!C7</f>
        <v>409.99941999999999</v>
      </c>
      <c r="E59" s="9">
        <f>Parameters!F7</f>
        <v>409.99941999999999</v>
      </c>
      <c r="F59" s="9">
        <f>Parameters!I7</f>
        <v>409.99941999999999</v>
      </c>
      <c r="G59" s="9">
        <f>Parameters!L7</f>
        <v>409.99941999999999</v>
      </c>
    </row>
    <row r="60">
      <c r="A60" s="700" t="s">
        <v>185</v>
      </c>
      <c r="B60" s="700"/>
      <c r="C60" s="9">
        <v>922.80154137931049</v>
      </c>
      <c r="D60" s="9">
        <f>Parameters!C8</f>
        <v>654.99999999999784</v>
      </c>
      <c r="E60" s="212">
        <f>Parameters!F8</f>
        <v>754.9995600000002</v>
      </c>
      <c r="F60" s="212">
        <f>Parameters!I8</f>
        <v>754.9995600000002</v>
      </c>
      <c r="G60" s="9">
        <f>Parameters!L8</f>
        <v>654.99999999999784</v>
      </c>
    </row>
    <row r="61">
      <c r="A61" s="695" t="s">
        <v>187</v>
      </c>
      <c r="B61" s="695"/>
      <c r="C61" s="12">
        <v>872.64418834668618</v>
      </c>
      <c r="D61" s="12">
        <f>Parameters!C9</f>
        <v>664.9997800000001</v>
      </c>
      <c r="E61" s="12">
        <f>Parameters!F9</f>
        <v>664.9997800000001</v>
      </c>
      <c r="F61" s="12">
        <f>Parameters!I9</f>
        <v>664.9997800000001</v>
      </c>
      <c r="G61" s="12">
        <f>Parameters!L9</f>
        <v>664.9997800000001</v>
      </c>
    </row>
    <row r="62">
      <c r="A62" s="695" t="s">
        <v>186</v>
      </c>
      <c r="B62" s="695"/>
      <c r="C62" s="12">
        <v>720.61888834668605</v>
      </c>
      <c r="D62" s="12">
        <f>Parameters!C10</f>
        <v>496.99964</v>
      </c>
      <c r="E62" s="12">
        <f>Parameters!F10</f>
        <v>496.99964</v>
      </c>
      <c r="F62" s="12">
        <f>Parameters!I10</f>
        <v>496.99964</v>
      </c>
      <c r="G62" s="12">
        <f>Parameters!L10</f>
        <v>496.99964</v>
      </c>
    </row>
    <row r="63">
      <c r="A63" s="696" t="s">
        <v>188</v>
      </c>
      <c r="B63" s="696"/>
      <c r="C63" s="12">
        <v>990.00039042128606</v>
      </c>
      <c r="D63" s="12">
        <f>Parameters!C11</f>
        <v>889.99999999999727</v>
      </c>
      <c r="E63" s="213">
        <f>Parameters!F11</f>
        <v>990.00009999999997</v>
      </c>
      <c r="F63" s="213">
        <f>Parameters!I11</f>
        <v>990.00009999999997</v>
      </c>
      <c r="G63" s="213">
        <f>Parameters!L11</f>
        <v>755</v>
      </c>
    </row>
    <row r="64">
      <c r="A64" s="695" t="s">
        <v>689</v>
      </c>
      <c r="B64" s="695"/>
      <c r="C64" s="517">
        <v>914.7102853394066</v>
      </c>
      <c r="D64" s="517">
        <f>Parameters!C12</f>
        <v>659.08230213388765</v>
      </c>
      <c r="E64" s="559">
        <f>Parameters!F12</f>
        <v>741.61842708898575</v>
      </c>
      <c r="F64" s="559">
        <f>Parameters!I12</f>
        <v>741.61842708898575</v>
      </c>
      <c r="G64" s="622">
        <f>Parameters!L12</f>
        <v>657.74035110480168</v>
      </c>
    </row>
    <row r="65" ht="15" thickBot="true">
      <c r="A65" s="697" t="s">
        <v>712</v>
      </c>
      <c r="B65" s="697"/>
      <c r="C65" s="15">
        <v>930.63511760587903</v>
      </c>
      <c r="D65" s="15">
        <f>Parameters!C13</f>
        <v>707.97043738324305</v>
      </c>
      <c r="E65" s="560">
        <f>Parameters!F13</f>
        <v>803.25932625288556</v>
      </c>
      <c r="F65" s="560">
        <f>Parameters!I13</f>
        <v>803.25932625288556</v>
      </c>
      <c r="G65" s="623">
        <f>Parameters!L13</f>
        <v>673.21041422936969</v>
      </c>
    </row>
    <row r="66" ht="15" thickTop="true"/>
    <row r="68" ht="21">
      <c r="A68" s="698" t="s">
        <v>801</v>
      </c>
      <c r="B68" s="698"/>
      <c r="C68" s="698"/>
      <c r="D68" s="698"/>
      <c r="E68" s="698"/>
      <c r="F68" s="698"/>
    </row>
    <row r="71">
      <c r="B71" s="618"/>
      <c r="C71" s="209" t="s">
        <v>1</v>
      </c>
      <c r="D71" s="209" t="s">
        <v>285</v>
      </c>
      <c r="E71" s="209" t="s">
        <v>286</v>
      </c>
      <c r="F71" s="209" t="s">
        <v>470</v>
      </c>
      <c r="J71" s="305"/>
      <c r="K71" s="305">
        <v>1</v>
      </c>
      <c r="L71" s="305">
        <v>2</v>
      </c>
      <c r="M71" s="305">
        <v>3</v>
      </c>
      <c r="N71" s="305">
        <v>4</v>
      </c>
      <c r="O71" s="305"/>
      <c r="P71" s="305"/>
    </row>
    <row r="72">
      <c r="A72" s="689" t="s">
        <v>806</v>
      </c>
      <c r="B72" s="689"/>
      <c r="C72" s="509">
        <f>100*INDEX(stats!$D:$D,MATCH(K72,stats!$A:$A,0))</f>
        <v>37.85107</v>
      </c>
      <c r="D72" s="509">
        <f>100*INDEX(stats!$D:$D,MATCH(L72,stats!$A:$A,0))</f>
        <v>37.85107</v>
      </c>
      <c r="E72" s="509">
        <f>100*INDEX(stats!$D:$D,MATCH(M72,stats!$A:$A,0))</f>
        <v>37.85107</v>
      </c>
      <c r="F72" s="509">
        <f>100*INDEX(stats!$D:$D,MATCH(N72,stats!$A:$A,0))</f>
        <v>37.85107</v>
      </c>
      <c r="J72" s="305" t="s">
        <v>802</v>
      </c>
      <c r="K72" s="305" t="str">
        <f t="shared" ref="K72:N79" si="0">_xlfn.CONCAT(K$71,$J72)</f>
        <v>1_yd_pc_gini__yd_0</v>
      </c>
      <c r="L72" s="305" t="str">
        <f t="shared" si="0"/>
        <v>2_yd_pc_gini__yd_0</v>
      </c>
      <c r="M72" s="305" t="str">
        <f t="shared" si="0"/>
        <v>3_yd_pc_gini__yd_0</v>
      </c>
      <c r="N72" s="305" t="str">
        <f t="shared" si="0"/>
        <v>4_yd_pc_gini__yd_0</v>
      </c>
      <c r="O72" s="305"/>
      <c r="P72" s="305"/>
    </row>
    <row r="73">
      <c r="A73" s="690" t="s">
        <v>816</v>
      </c>
      <c r="B73" s="690"/>
      <c r="C73" s="386">
        <f>100*INDEX(stats!$D:$D,MATCH(K73,stats!$A:$A,0))</f>
        <v>38.017409999999998</v>
      </c>
      <c r="D73" s="386">
        <f>100*INDEX(stats!$D:$D,MATCH(L73,stats!$A:$A,0))</f>
        <v>37.93788</v>
      </c>
      <c r="E73" s="386">
        <f>100*INDEX(stats!$D:$D,MATCH(M73,stats!$A:$A,0))</f>
        <v>37.968679999999999</v>
      </c>
      <c r="F73" s="386">
        <f>100*INDEX(stats!$D:$D,MATCH(N73,stats!$A:$A,0))</f>
        <v>38.017409999999998</v>
      </c>
      <c r="J73" s="305" t="s">
        <v>803</v>
      </c>
      <c r="K73" s="305" t="str">
        <f t="shared" si="0"/>
        <v>1_inc_all_elec_gini__yd_0</v>
      </c>
      <c r="L73" s="305" t="str">
        <f t="shared" si="0"/>
        <v>2_inc_all_elec_gini__yd_0</v>
      </c>
      <c r="M73" s="305" t="str">
        <f t="shared" si="0"/>
        <v>3_inc_all_elec_gini__yd_0</v>
      </c>
      <c r="N73" s="305" t="str">
        <f t="shared" si="0"/>
        <v>4_inc_all_elec_gini__yd_0</v>
      </c>
      <c r="O73" s="305"/>
      <c r="P73" s="305"/>
    </row>
    <row r="74">
      <c r="A74" s="690" t="s">
        <v>817</v>
      </c>
      <c r="B74" s="690"/>
      <c r="C74" s="386">
        <f>100*INDEX(stats!$D:$D,MATCH(K74,stats!$A:$A,0))</f>
        <v>37.948569999999997</v>
      </c>
      <c r="D74" s="386">
        <f>100*INDEX(stats!$D:$D,MATCH(L74,stats!$A:$A,0))</f>
        <v>37.906240000000004</v>
      </c>
      <c r="E74" s="386">
        <f>100*INDEX(stats!$D:$D,MATCH(M74,stats!$A:$A,0))</f>
        <v>37.906240000000004</v>
      </c>
      <c r="F74" s="386">
        <f>100*INDEX(stats!$D:$D,MATCH(N74,stats!$A:$A,0))</f>
        <v>37.953829999999996</v>
      </c>
      <c r="J74" s="305" t="s">
        <v>804</v>
      </c>
      <c r="K74" s="305" t="str">
        <f t="shared" si="0"/>
        <v>1_inc_all_fuel_gini__yd_0</v>
      </c>
      <c r="L74" s="305" t="str">
        <f t="shared" si="0"/>
        <v>2_inc_all_fuel_gini__yd_0</v>
      </c>
      <c r="M74" s="305" t="str">
        <f t="shared" si="0"/>
        <v>3_inc_all_fuel_gini__yd_0</v>
      </c>
      <c r="N74" s="305" t="str">
        <f t="shared" si="0"/>
        <v>4_inc_all_fuel_gini__yd_0</v>
      </c>
      <c r="O74" s="305"/>
      <c r="P74" s="305"/>
    </row>
    <row r="75">
      <c r="A75" s="692" t="s">
        <v>807</v>
      </c>
      <c r="B75" s="692"/>
      <c r="C75" s="619">
        <f>100*INDEX(stats!$D:$D,MATCH(K75,stats!$A:$A,0))</f>
        <v>38.1128</v>
      </c>
      <c r="D75" s="619">
        <f>100*INDEX(stats!$D:$D,MATCH(L75,stats!$A:$A,0))</f>
        <v>37.992599999999996</v>
      </c>
      <c r="E75" s="619">
        <f>100*INDEX(stats!$D:$D,MATCH(M75,stats!$A:$A,0))</f>
        <v>38.02317</v>
      </c>
      <c r="F75" s="619">
        <f>100*INDEX(stats!$D:$D,MATCH(N75,stats!$A:$A,0))</f>
        <v>38.117939999999997</v>
      </c>
      <c r="J75" s="305" t="s">
        <v>805</v>
      </c>
      <c r="K75" s="305" t="str">
        <f t="shared" si="0"/>
        <v>1_inc_all_policies_gini__yd_0</v>
      </c>
      <c r="L75" s="305" t="str">
        <f t="shared" si="0"/>
        <v>2_inc_all_policies_gini__yd_0</v>
      </c>
      <c r="M75" s="305" t="str">
        <f t="shared" si="0"/>
        <v>3_inc_all_policies_gini__yd_0</v>
      </c>
      <c r="N75" s="305" t="str">
        <f t="shared" si="0"/>
        <v>4_inc_all_policies_gini__yd_0</v>
      </c>
      <c r="O75" s="305"/>
      <c r="P75" s="305"/>
    </row>
    <row r="76">
      <c r="A76" s="689" t="s">
        <v>812</v>
      </c>
      <c r="B76" s="689"/>
      <c r="C76" s="509">
        <f>100*INDEX(stats!$D:$D,MATCH(K76,stats!$A:$A,0))</f>
        <v>38.494498958556932</v>
      </c>
      <c r="D76" s="509">
        <f>100*INDEX(stats!$D:$D,MATCH(L76,stats!$A:$A,0))</f>
        <v>38.494498958556932</v>
      </c>
      <c r="E76" s="509">
        <f>100*INDEX(stats!$D:$D,MATCH(M76,stats!$A:$A,0))</f>
        <v>38.494498958556932</v>
      </c>
      <c r="F76" s="509">
        <f>100*INDEX(stats!$D:$D,MATCH(N76,stats!$A:$A,0))</f>
        <v>38.494498958556932</v>
      </c>
      <c r="J76" s="305" t="s">
        <v>808</v>
      </c>
      <c r="K76" s="305" t="str">
        <f t="shared" si="0"/>
        <v>1_yd_pc_fgt0__yd_0</v>
      </c>
      <c r="L76" s="305" t="str">
        <f t="shared" si="0"/>
        <v>2_yd_pc_fgt0__yd_0</v>
      </c>
      <c r="M76" s="305" t="str">
        <f t="shared" si="0"/>
        <v>3_yd_pc_fgt0__yd_0</v>
      </c>
      <c r="N76" s="305" t="str">
        <f t="shared" si="0"/>
        <v>4_yd_pc_fgt0__yd_0</v>
      </c>
      <c r="O76" s="305"/>
      <c r="P76" s="305"/>
    </row>
    <row r="77">
      <c r="A77" s="690" t="s">
        <v>813</v>
      </c>
      <c r="B77" s="690"/>
      <c r="C77" s="386">
        <f>100*INDEX(stats!$D:$D,MATCH(K77,stats!$A:$A,0))</f>
        <v>37.867939232945957</v>
      </c>
      <c r="D77" s="386">
        <f>100*INDEX(stats!$D:$D,MATCH(L77,stats!$A:$A,0))</f>
        <v>38.184658017858723</v>
      </c>
      <c r="E77" s="386">
        <f>100*INDEX(stats!$D:$D,MATCH(M77,stats!$A:$A,0))</f>
        <v>38.120565089012054</v>
      </c>
      <c r="F77" s="386">
        <f>100*INDEX(stats!$D:$D,MATCH(N77,stats!$A:$A,0))</f>
        <v>37.867939232945957</v>
      </c>
      <c r="J77" s="305" t="s">
        <v>809</v>
      </c>
      <c r="K77" s="305" t="str">
        <f t="shared" si="0"/>
        <v>1_inc_all_elec_fgt0__yd_0</v>
      </c>
      <c r="L77" s="305" t="str">
        <f t="shared" si="0"/>
        <v>2_inc_all_elec_fgt0__yd_0</v>
      </c>
      <c r="M77" s="305" t="str">
        <f t="shared" si="0"/>
        <v>3_inc_all_elec_fgt0__yd_0</v>
      </c>
      <c r="N77" s="305" t="str">
        <f t="shared" si="0"/>
        <v>4_inc_all_elec_fgt0__yd_0</v>
      </c>
      <c r="O77" s="305"/>
      <c r="P77" s="305"/>
    </row>
    <row r="78">
      <c r="A78" s="690" t="s">
        <v>814</v>
      </c>
      <c r="B78" s="690"/>
      <c r="C78" s="386">
        <f>100*INDEX(stats!$D:$D,MATCH(K78,stats!$A:$A,0))</f>
        <v>38.041069059200524</v>
      </c>
      <c r="D78" s="386">
        <f>100*INDEX(stats!$D:$D,MATCH(L78,stats!$A:$A,0))</f>
        <v>38.165296085563305</v>
      </c>
      <c r="E78" s="386">
        <f>100*INDEX(stats!$D:$D,MATCH(M78,stats!$A:$A,0))</f>
        <v>38.165296085563305</v>
      </c>
      <c r="F78" s="386">
        <f>100*INDEX(stats!$D:$D,MATCH(N78,stats!$A:$A,0))</f>
        <v>37.996225306916138</v>
      </c>
      <c r="J78" s="305" t="s">
        <v>810</v>
      </c>
      <c r="K78" s="305" t="str">
        <f t="shared" si="0"/>
        <v>1_inc_all_fuel_fgt0__yd_0</v>
      </c>
      <c r="L78" s="305" t="str">
        <f t="shared" si="0"/>
        <v>2_inc_all_fuel_fgt0__yd_0</v>
      </c>
      <c r="M78" s="305" t="str">
        <f t="shared" si="0"/>
        <v>3_inc_all_fuel_fgt0__yd_0</v>
      </c>
      <c r="N78" s="305" t="str">
        <f t="shared" si="0"/>
        <v>4_inc_all_fuel_fgt0__yd_0</v>
      </c>
      <c r="O78" s="305"/>
      <c r="P78" s="305"/>
    </row>
    <row r="79">
      <c r="A79" s="692" t="s">
        <v>815</v>
      </c>
      <c r="B79" s="692"/>
      <c r="C79" s="619">
        <f>100*INDEX(stats!$D:$D,MATCH(K79,stats!$A:$A,0))</f>
        <v>37.328968578734155</v>
      </c>
      <c r="D79" s="619">
        <f>100*INDEX(stats!$D:$D,MATCH(L79,stats!$A:$A,0))</f>
        <v>37.860566543302497</v>
      </c>
      <c r="E79" s="619">
        <f>100*INDEX(stats!$D:$D,MATCH(M79,stats!$A:$A,0))</f>
        <v>37.707969999288274</v>
      </c>
      <c r="F79" s="619">
        <f>100*INDEX(stats!$D:$D,MATCH(N79,stats!$A:$A,0))</f>
        <v>37.265019721195792</v>
      </c>
      <c r="J79" s="305" t="s">
        <v>811</v>
      </c>
      <c r="K79" s="305" t="str">
        <f t="shared" si="0"/>
        <v>1_inc_all_policies_fgt0__yd_0</v>
      </c>
      <c r="L79" s="305" t="str">
        <f t="shared" si="0"/>
        <v>2_inc_all_policies_fgt0__yd_0</v>
      </c>
      <c r="M79" s="305" t="str">
        <f t="shared" si="0"/>
        <v>3_inc_all_policies_fgt0__yd_0</v>
      </c>
      <c r="N79" s="305" t="str">
        <f t="shared" si="0"/>
        <v>4_inc_all_policies_fgt0__yd_0</v>
      </c>
      <c r="O79" s="305"/>
      <c r="P79" s="305"/>
    </row>
    <row r="80">
      <c r="A80" s="693" t="s">
        <v>825</v>
      </c>
      <c r="B80" s="689"/>
      <c r="C80" s="509">
        <f>INDEX(stats!$D:$D,MATCH(K80,stats!$A:$A,0))/1000000000</f>
        <v>135.59173240660539</v>
      </c>
      <c r="D80" s="386">
        <f>INDEX(stats!$D:$D,MATCH(L80,stats!$A:$A,0))/1000000000</f>
        <v>79.912106345375946</v>
      </c>
      <c r="E80" s="386">
        <f>INDEX(stats!$D:$D,MATCH(M80,stats!$A:$A,0))/1000000000</f>
        <v>99.627009484178132</v>
      </c>
      <c r="F80" s="386">
        <f>INDEX(stats!$D:$D,MATCH(N80,stats!$A:$A,0))/1000000000</f>
        <v>135.59173240660539</v>
      </c>
      <c r="J80" s="305" t="s">
        <v>818</v>
      </c>
      <c r="K80" s="305" t="str">
        <f t="shared" ref="K80:N82" si="1">_xlfn.CONCAT(K$71,$J80)</f>
        <v>1_all_elec_pc_benefits__yd_0</v>
      </c>
      <c r="L80" s="305" t="str">
        <f t="shared" si="1"/>
        <v>2_all_elec_pc_benefits__yd_0</v>
      </c>
      <c r="M80" s="305" t="str">
        <f t="shared" si="1"/>
        <v>3_all_elec_pc_benefits__yd_0</v>
      </c>
      <c r="N80" s="305" t="str">
        <f t="shared" si="1"/>
        <v>4_all_elec_pc_benefits__yd_0</v>
      </c>
      <c r="O80" s="305"/>
      <c r="P80" s="305"/>
    </row>
    <row r="81">
      <c r="A81" s="694" t="s">
        <v>824</v>
      </c>
      <c r="B81" s="690"/>
      <c r="C81" s="386">
        <f>INDEX(stats!$D:$D,MATCH(K81,stats!$A:$A,0))/1000000000</f>
        <v>101.57017289196118</v>
      </c>
      <c r="D81" s="386">
        <f>INDEX(stats!$D:$D,MATCH(L81,stats!$A:$A,0))/1000000000</f>
        <v>58.910750678576406</v>
      </c>
      <c r="E81" s="386">
        <f>INDEX(stats!$D:$D,MATCH(M81,stats!$A:$A,0))/1000000000</f>
        <v>58.910750678576406</v>
      </c>
      <c r="F81" s="386">
        <f>INDEX(stats!$D:$D,MATCH(N81,stats!$A:$A,0))/1000000000</f>
        <v>111.81649154367832</v>
      </c>
      <c r="J81" s="305" t="s">
        <v>819</v>
      </c>
      <c r="K81" s="305" t="str">
        <f t="shared" si="1"/>
        <v>1_all_fuel_pc_benefits__yd_0</v>
      </c>
      <c r="L81" s="305" t="str">
        <f t="shared" si="1"/>
        <v>2_all_fuel_pc_benefits__yd_0</v>
      </c>
      <c r="M81" s="305" t="str">
        <f t="shared" si="1"/>
        <v>3_all_fuel_pc_benefits__yd_0</v>
      </c>
      <c r="N81" s="305" t="str">
        <f t="shared" si="1"/>
        <v>4_all_fuel_pc_benefits__yd_0</v>
      </c>
      <c r="O81" s="305"/>
      <c r="P81" s="305"/>
    </row>
    <row r="82">
      <c r="A82" s="694" t="s">
        <v>823</v>
      </c>
      <c r="B82" s="690"/>
      <c r="C82" s="619">
        <f>INDEX(stats!$D:$D,MATCH(K82,stats!$A:$A,0))/1000000000</f>
        <v>237.16190529856655</v>
      </c>
      <c r="D82" s="386">
        <f>INDEX(stats!$D:$D,MATCH(L82,stats!$A:$A,0))/1000000000</f>
        <v>138.82285702395237</v>
      </c>
      <c r="E82" s="386">
        <f>INDEX(stats!$D:$D,MATCH(M82,stats!$A:$A,0))/1000000000</f>
        <v>158.53776016275455</v>
      </c>
      <c r="F82" s="386">
        <f>INDEX(stats!$D:$D,MATCH(N82,stats!$A:$A,0))/1000000000</f>
        <v>247.40822395028368</v>
      </c>
      <c r="J82" s="305" t="s">
        <v>362</v>
      </c>
      <c r="K82" s="305" t="str">
        <f t="shared" si="1"/>
        <v>1_all_policies_pc_benefits__yd_0</v>
      </c>
      <c r="L82" s="305" t="str">
        <f t="shared" si="1"/>
        <v>2_all_policies_pc_benefits__yd_0</v>
      </c>
      <c r="M82" s="305" t="str">
        <f t="shared" si="1"/>
        <v>3_all_policies_pc_benefits__yd_0</v>
      </c>
      <c r="N82" s="305" t="str">
        <f t="shared" si="1"/>
        <v>4_all_policies_pc_benefits__yd_0</v>
      </c>
      <c r="O82" s="305"/>
      <c r="P82" s="305"/>
    </row>
    <row r="83">
      <c r="A83" s="689" t="s">
        <v>820</v>
      </c>
      <c r="B83" s="689"/>
      <c r="C83" s="522">
        <f t="shared" ref="C83:F85" si="2">C80/GDP_2022</f>
        <v>8.2251581684322349E-3</v>
      </c>
      <c r="D83" s="522">
        <f t="shared" si="2"/>
        <v>4.8475648374507706E-3</v>
      </c>
      <c r="E83" s="522">
        <f t="shared" si="2"/>
        <v>6.0434946608539965E-3</v>
      </c>
      <c r="F83" s="522">
        <f t="shared" si="2"/>
        <v>8.2251581684322349E-3</v>
      </c>
      <c r="J83" s="305"/>
      <c r="K83" s="305"/>
      <c r="L83" s="305"/>
      <c r="M83" s="305"/>
      <c r="N83" s="305"/>
      <c r="O83" s="305"/>
      <c r="P83" s="305"/>
    </row>
    <row r="84">
      <c r="A84" s="690" t="s">
        <v>821</v>
      </c>
      <c r="B84" s="690"/>
      <c r="C84" s="620">
        <f t="shared" si="2"/>
        <v>6.161369298875413E-3</v>
      </c>
      <c r="D84" s="620">
        <f t="shared" si="2"/>
        <v>3.5735972507477346E-3</v>
      </c>
      <c r="E84" s="620">
        <f t="shared" si="2"/>
        <v>3.5735972507477346E-3</v>
      </c>
      <c r="F84" s="620">
        <f t="shared" si="2"/>
        <v>6.782923357214336E-3</v>
      </c>
      <c r="J84" s="305"/>
      <c r="K84" s="305"/>
      <c r="L84" s="305"/>
      <c r="M84" s="305"/>
      <c r="N84" s="305"/>
      <c r="O84" s="305"/>
      <c r="P84" s="305"/>
    </row>
    <row r="85" ht="15" thickBot="true">
      <c r="A85" s="691" t="s">
        <v>822</v>
      </c>
      <c r="B85" s="691"/>
      <c r="C85" s="621">
        <f t="shared" si="2"/>
        <v>1.4386527467307647E-2</v>
      </c>
      <c r="D85" s="621">
        <f t="shared" si="2"/>
        <v>8.4211620881985052E-3</v>
      </c>
      <c r="E85" s="621">
        <f t="shared" si="2"/>
        <v>9.6170919116017328E-3</v>
      </c>
      <c r="F85" s="621">
        <f t="shared" si="2"/>
        <v>1.5008081525646569E-2</v>
      </c>
    </row>
    <row r="86" ht="15" thickTop="true"/>
  </sheetData>
  <protectedRanges>
    <protectedRange sqref="F31 F34" name="Range1_1"/>
    <protectedRange sqref="E24:F24 F25:F27 E25:E29 E31:E36" name="Range1_2"/>
    <protectedRange sqref="F28:F29" name="Range2_1"/>
  </protectedRanges>
  <mergeCells count="40">
    <mergeCell ref="A59:B59"/>
    <mergeCell ref="A60:B60"/>
    <mergeCell ref="A61:B61"/>
    <mergeCell ref="A40:B40"/>
    <mergeCell ref="A41:B41"/>
    <mergeCell ref="A44:F44"/>
    <mergeCell ref="A2:F2"/>
    <mergeCell ref="A4:F5"/>
    <mergeCell ref="A6:F7"/>
    <mergeCell ref="A8:F10"/>
    <mergeCell ref="A58:B58"/>
    <mergeCell ref="A12:F12"/>
    <mergeCell ref="A23:D23"/>
    <mergeCell ref="A30:D30"/>
    <mergeCell ref="A37:D37"/>
    <mergeCell ref="A22:B22"/>
    <mergeCell ref="A39:B39"/>
    <mergeCell ref="A31:A33"/>
    <mergeCell ref="A34:A36"/>
    <mergeCell ref="A24:A26"/>
    <mergeCell ref="A27:A29"/>
    <mergeCell ref="A76:B76"/>
    <mergeCell ref="A62:B62"/>
    <mergeCell ref="A63:B63"/>
    <mergeCell ref="A64:B64"/>
    <mergeCell ref="A65:B65"/>
    <mergeCell ref="A68:F68"/>
    <mergeCell ref="A72:B72"/>
    <mergeCell ref="A73:B73"/>
    <mergeCell ref="A74:B74"/>
    <mergeCell ref="A75:B75"/>
    <mergeCell ref="A83:B83"/>
    <mergeCell ref="A84:B84"/>
    <mergeCell ref="A85:B85"/>
    <mergeCell ref="A77:B77"/>
    <mergeCell ref="A78:B78"/>
    <mergeCell ref="A79:B79"/>
    <mergeCell ref="A80:B80"/>
    <mergeCell ref="A81:B81"/>
    <mergeCell ref="A82:B82"/>
  </mergeCells>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V31"/>
  <sheetViews>
    <sheetView topLeftCell="F1" workbookViewId="0">
      <selection activeCell="F1" sqref="F1"/>
    </sheetView>
  </sheetViews>
  <sheetFormatPr defaultColWidth="10.88671875" defaultRowHeight="14.4"/>
  <cols>
    <col min="1" max="1" width="10.88671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2" width="11" style="187" customWidth="true"/>
    <col min="13" max="13" width="11" style="298" customWidth="true"/>
    <col min="14" max="16" width="11" style="298" hidden="true" customWidth="true"/>
    <col min="17" max="17" width="11" style="298" customWidth="true"/>
    <col min="18" max="27" width="11" style="187" customWidth="true"/>
    <col min="28" max="16384" width="10.88671875" style="187"/>
  </cols>
  <sheetData>
    <row r="2">
      <c r="G2" s="196" t="s">
        <v>311</v>
      </c>
      <c r="H2" s="297" t="s">
        <v>1</v>
      </c>
      <c r="K2" s="298"/>
      <c r="L2" s="298"/>
      <c r="R2" s="298"/>
      <c r="S2" s="298"/>
      <c r="T2" s="298"/>
      <c r="U2" s="298"/>
      <c r="V2" s="298"/>
    </row>
    <row r="3">
      <c r="K3" s="298"/>
      <c r="L3" s="298"/>
      <c r="R3" s="298"/>
      <c r="S3" s="298"/>
      <c r="T3" s="298"/>
      <c r="U3" s="298"/>
      <c r="V3" s="298"/>
    </row>
    <row r="4" ht="43.2">
      <c r="I4" s="243" t="str">
        <f ca="true">+B19</f>
        <v>Percentage of population who pays VAT on electricity</v>
      </c>
      <c r="J4" s="243" t="str">
        <f ca="true">+B20</f>
        <v>Percentage of population receiving electricity subsidies</v>
      </c>
      <c r="K4" s="298"/>
      <c r="L4" s="595"/>
      <c r="R4" s="298"/>
      <c r="S4" s="298"/>
      <c r="T4" s="298"/>
      <c r="U4" s="298"/>
      <c r="V4" s="298"/>
    </row>
    <row r="5">
      <c r="A5" s="187" t="s">
        <v>128</v>
      </c>
      <c r="I5" s="307" t="s">
        <v>209</v>
      </c>
      <c r="J5" s="307" t="s">
        <v>210</v>
      </c>
      <c r="K5" s="298"/>
      <c r="L5" s="298"/>
      <c r="O5" s="298" t="s">
        <v>211</v>
      </c>
      <c r="P5" s="298" t="s">
        <v>212</v>
      </c>
      <c r="R5" s="298"/>
      <c r="S5" s="298"/>
      <c r="T5" s="298"/>
      <c r="U5" s="298"/>
      <c r="V5" s="298"/>
    </row>
    <row r="6">
      <c r="A6" s="187" t="str">
        <f>labels!I2</f>
        <v>Bottom decile</v>
      </c>
      <c r="H6" s="309" t="str">
        <f t="shared" ref="H6:H15" si="0">+A6</f>
        <v>Bottom decile</v>
      </c>
      <c r="I6" s="246">
        <f>100*INDEX(stats!$D:$D,MATCH(Elec_Coverage!O6,stats!$A:$A,0))</f>
        <v>0.76939400559125182</v>
      </c>
      <c r="J6" s="246">
        <f>100*INDEX(stats!$D:$D,MATCH(Elec_Coverage!P6,stats!$A:$A,0))</f>
        <v>16.588417293506023</v>
      </c>
      <c r="K6" s="298"/>
      <c r="L6" s="298"/>
      <c r="N6" s="298">
        <v>1</v>
      </c>
      <c r="O6" s="595" t="str">
        <f>+_xlfn.CONCAT($B$31,"_",O$5,"_elec_pc_coverage__yd_",$N6)</f>
        <v>1_vat_elec_pc_coverage__yd_1</v>
      </c>
      <c r="P6" s="595" t="str">
        <f>+_xlfn.CONCAT($B$31,"_",P$5,"_elec_direct_pc_coverage__yd_",$N6)</f>
        <v>1_subsidy_elec_direct_pc_coverage__yd_1</v>
      </c>
      <c r="R6" s="298"/>
      <c r="S6" s="298"/>
      <c r="T6" s="298"/>
      <c r="U6" s="298"/>
      <c r="V6" s="298"/>
    </row>
    <row r="7">
      <c r="A7" s="187">
        <f>labels!I3</f>
        <v>2</v>
      </c>
      <c r="H7" s="302">
        <f t="shared" si="0"/>
        <v>2</v>
      </c>
      <c r="I7" s="246">
        <f>100*INDEX(stats!$D:$D,MATCH(Elec_Coverage!O7,stats!$A:$A,0))</f>
        <v>2.9453814119449069</v>
      </c>
      <c r="J7" s="246">
        <f>100*INDEX(stats!$D:$D,MATCH(Elec_Coverage!P7,stats!$A:$A,0))</f>
        <v>27.028550352957421</v>
      </c>
      <c r="K7" s="298"/>
      <c r="L7" s="298"/>
      <c r="N7" s="298">
        <v>2</v>
      </c>
      <c r="O7" s="595" t="str">
        <f t="shared" ref="O7:O15" si="1">+_xlfn.CONCAT($B$31,"_",O$5,"_elec_pc_coverage__yd_",$N7)</f>
        <v>1_vat_elec_pc_coverage__yd_2</v>
      </c>
      <c r="P7" s="595" t="str">
        <f t="shared" ref="P7:P15" si="2">+_xlfn.CONCAT($B$31,"_",P$5,"_elec_direct_pc_coverage__yd_",$N7)</f>
        <v>1_subsidy_elec_direct_pc_coverage__yd_2</v>
      </c>
      <c r="R7" s="298"/>
      <c r="S7" s="298"/>
      <c r="T7" s="298"/>
      <c r="U7" s="298"/>
      <c r="V7" s="298"/>
    </row>
    <row r="8">
      <c r="A8" s="187">
        <f>labels!I4</f>
        <v>3</v>
      </c>
      <c r="H8" s="302">
        <f t="shared" si="0"/>
        <v>3</v>
      </c>
      <c r="I8" s="246">
        <f>100*INDEX(stats!$D:$D,MATCH(Elec_Coverage!O8,stats!$A:$A,0))</f>
        <v>4.5190374256310886</v>
      </c>
      <c r="J8" s="246">
        <f>100*INDEX(stats!$D:$D,MATCH(Elec_Coverage!P8,stats!$A:$A,0))</f>
        <v>35.1923932260054</v>
      </c>
      <c r="K8" s="298"/>
      <c r="L8" s="298"/>
      <c r="N8" s="298">
        <v>3</v>
      </c>
      <c r="O8" s="595" t="str">
        <f t="shared" si="1"/>
        <v>1_vat_elec_pc_coverage__yd_3</v>
      </c>
      <c r="P8" s="595" t="str">
        <f t="shared" si="2"/>
        <v>1_subsidy_elec_direct_pc_coverage__yd_3</v>
      </c>
      <c r="R8" s="298"/>
      <c r="S8" s="298"/>
      <c r="T8" s="298"/>
      <c r="U8" s="298"/>
      <c r="V8" s="298"/>
    </row>
    <row r="9">
      <c r="A9" s="187">
        <f>labels!I5</f>
        <v>4</v>
      </c>
      <c r="H9" s="302">
        <f t="shared" si="0"/>
        <v>4</v>
      </c>
      <c r="I9" s="246">
        <f>100*INDEX(stats!$D:$D,MATCH(Elec_Coverage!O9,stats!$A:$A,0))</f>
        <v>7.2937312460739685</v>
      </c>
      <c r="J9" s="246">
        <f>100*INDEX(stats!$D:$D,MATCH(Elec_Coverage!P9,stats!$A:$A,0))</f>
        <v>47.922812384183871</v>
      </c>
      <c r="K9" s="298"/>
      <c r="L9" s="298"/>
      <c r="N9" s="298">
        <v>4</v>
      </c>
      <c r="O9" s="595" t="str">
        <f t="shared" si="1"/>
        <v>1_vat_elec_pc_coverage__yd_4</v>
      </c>
      <c r="P9" s="595" t="str">
        <f t="shared" si="2"/>
        <v>1_subsidy_elec_direct_pc_coverage__yd_4</v>
      </c>
      <c r="R9" s="298"/>
      <c r="S9" s="298"/>
      <c r="T9" s="298"/>
      <c r="U9" s="298"/>
      <c r="V9" s="298"/>
    </row>
    <row r="10">
      <c r="A10" s="187">
        <f>labels!I6</f>
        <v>5</v>
      </c>
      <c r="H10" s="302">
        <f t="shared" si="0"/>
        <v>5</v>
      </c>
      <c r="I10" s="246">
        <f>100*INDEX(stats!$D:$D,MATCH(Elec_Coverage!O10,stats!$A:$A,0))</f>
        <v>6.6337143791217565</v>
      </c>
      <c r="J10" s="246">
        <f>100*INDEX(stats!$D:$D,MATCH(Elec_Coverage!P10,stats!$A:$A,0))</f>
        <v>54.494813774874842</v>
      </c>
      <c r="K10" s="298"/>
      <c r="L10" s="298"/>
      <c r="N10" s="298">
        <v>5</v>
      </c>
      <c r="O10" s="595" t="str">
        <f t="shared" si="1"/>
        <v>1_vat_elec_pc_coverage__yd_5</v>
      </c>
      <c r="P10" s="595" t="str">
        <f t="shared" si="2"/>
        <v>1_subsidy_elec_direct_pc_coverage__yd_5</v>
      </c>
      <c r="R10" s="298"/>
      <c r="S10" s="298"/>
      <c r="T10" s="298"/>
      <c r="U10" s="298"/>
      <c r="V10" s="298"/>
    </row>
    <row r="11">
      <c r="A11" s="187">
        <f>labels!I7</f>
        <v>6</v>
      </c>
      <c r="H11" s="302">
        <f t="shared" si="0"/>
        <v>6</v>
      </c>
      <c r="I11" s="246">
        <f>100*INDEX(stats!$D:$D,MATCH(Elec_Coverage!O11,stats!$A:$A,0))</f>
        <v>15.083153996815463</v>
      </c>
      <c r="J11" s="246">
        <f>100*INDEX(stats!$D:$D,MATCH(Elec_Coverage!P11,stats!$A:$A,0))</f>
        <v>65.580975541773327</v>
      </c>
      <c r="K11" s="298"/>
      <c r="L11" s="298"/>
      <c r="N11" s="298">
        <v>6</v>
      </c>
      <c r="O11" s="595" t="str">
        <f t="shared" si="1"/>
        <v>1_vat_elec_pc_coverage__yd_6</v>
      </c>
      <c r="P11" s="595" t="str">
        <f t="shared" si="2"/>
        <v>1_subsidy_elec_direct_pc_coverage__yd_6</v>
      </c>
      <c r="R11" s="298"/>
      <c r="S11" s="298"/>
      <c r="T11" s="298"/>
      <c r="U11" s="298"/>
      <c r="V11" s="298"/>
    </row>
    <row r="12">
      <c r="A12" s="187">
        <f>labels!I8</f>
        <v>7</v>
      </c>
      <c r="H12" s="302">
        <f t="shared" si="0"/>
        <v>7</v>
      </c>
      <c r="I12" s="246">
        <f>100*INDEX(stats!$D:$D,MATCH(Elec_Coverage!O12,stats!$A:$A,0))</f>
        <v>10.413321115755759</v>
      </c>
      <c r="J12" s="246">
        <f>100*INDEX(stats!$D:$D,MATCH(Elec_Coverage!P12,stats!$A:$A,0))</f>
        <v>75.980724519189408</v>
      </c>
      <c r="K12" s="298"/>
      <c r="L12" s="298"/>
      <c r="N12" s="298">
        <v>7</v>
      </c>
      <c r="O12" s="595" t="str">
        <f t="shared" si="1"/>
        <v>1_vat_elec_pc_coverage__yd_7</v>
      </c>
      <c r="P12" s="595" t="str">
        <f t="shared" si="2"/>
        <v>1_subsidy_elec_direct_pc_coverage__yd_7</v>
      </c>
      <c r="R12" s="298"/>
      <c r="S12" s="298"/>
      <c r="T12" s="298"/>
      <c r="U12" s="298"/>
      <c r="V12" s="298"/>
    </row>
    <row r="13">
      <c r="A13" s="187">
        <f>labels!I9</f>
        <v>8</v>
      </c>
      <c r="H13" s="302">
        <f t="shared" si="0"/>
        <v>8</v>
      </c>
      <c r="I13" s="246">
        <f>100*INDEX(stats!$D:$D,MATCH(Elec_Coverage!O13,stats!$A:$A,0))</f>
        <v>22.155408884263505</v>
      </c>
      <c r="J13" s="246">
        <f>100*INDEX(stats!$D:$D,MATCH(Elec_Coverage!P13,stats!$A:$A,0))</f>
        <v>83.97875079607013</v>
      </c>
      <c r="K13" s="298"/>
      <c r="L13" s="298"/>
      <c r="N13" s="298">
        <v>8</v>
      </c>
      <c r="O13" s="595" t="str">
        <f t="shared" si="1"/>
        <v>1_vat_elec_pc_coverage__yd_8</v>
      </c>
      <c r="P13" s="595" t="str">
        <f t="shared" si="2"/>
        <v>1_subsidy_elec_direct_pc_coverage__yd_8</v>
      </c>
      <c r="R13" s="298"/>
      <c r="S13" s="298"/>
      <c r="T13" s="298"/>
      <c r="U13" s="298"/>
      <c r="V13" s="298"/>
    </row>
    <row r="14">
      <c r="A14" s="187">
        <f>labels!I10</f>
        <v>9</v>
      </c>
      <c r="H14" s="302">
        <f t="shared" si="0"/>
        <v>9</v>
      </c>
      <c r="I14" s="246">
        <f>100*INDEX(stats!$D:$D,MATCH(Elec_Coverage!O14,stats!$A:$A,0))</f>
        <v>30.157036824054138</v>
      </c>
      <c r="J14" s="246">
        <f>100*INDEX(stats!$D:$D,MATCH(Elec_Coverage!P14,stats!$A:$A,0))</f>
        <v>89.76454541193803</v>
      </c>
      <c r="K14" s="298"/>
      <c r="L14" s="298"/>
      <c r="N14" s="298">
        <v>9</v>
      </c>
      <c r="O14" s="595" t="str">
        <f t="shared" si="1"/>
        <v>1_vat_elec_pc_coverage__yd_9</v>
      </c>
      <c r="P14" s="595" t="str">
        <f t="shared" si="2"/>
        <v>1_subsidy_elec_direct_pc_coverage__yd_9</v>
      </c>
      <c r="R14" s="298"/>
      <c r="S14" s="298"/>
      <c r="T14" s="298"/>
      <c r="U14" s="298"/>
      <c r="V14" s="298"/>
    </row>
    <row r="15">
      <c r="A15" s="187" t="str">
        <f>labels!I11</f>
        <v>Top decile</v>
      </c>
      <c r="H15" s="308" t="str">
        <f t="shared" si="0"/>
        <v>Top decile</v>
      </c>
      <c r="I15" s="248">
        <f>100*INDEX(stats!$D:$D,MATCH(Elec_Coverage!O15,stats!$A:$A,0))</f>
        <v>44.629075063143311</v>
      </c>
      <c r="J15" s="248">
        <f>100*INDEX(stats!$D:$D,MATCH(Elec_Coverage!P15,stats!$A:$A,0))</f>
        <v>95.27484167555302</v>
      </c>
      <c r="K15" s="298"/>
      <c r="L15" s="298"/>
      <c r="N15" s="298">
        <v>10</v>
      </c>
      <c r="O15" s="595" t="str">
        <f t="shared" si="1"/>
        <v>1_vat_elec_pc_coverage__yd_10</v>
      </c>
      <c r="P15" s="595" t="str">
        <f t="shared" si="2"/>
        <v>1_subsidy_elec_direct_pc_coverage__yd_10</v>
      </c>
      <c r="R15" s="298"/>
      <c r="S15" s="298"/>
      <c r="T15" s="298"/>
      <c r="U15" s="298"/>
      <c r="V15" s="298"/>
    </row>
    <row r="16">
      <c r="A16" s="187" t="str">
        <f>labels!J2</f>
        <v>Deciles of Per Capita Disposable Income</v>
      </c>
      <c r="K16" s="298"/>
      <c r="L16" s="298"/>
      <c r="R16" s="298"/>
      <c r="S16" s="298"/>
      <c r="T16" s="298"/>
      <c r="U16" s="298"/>
      <c r="V16" s="298"/>
    </row>
    <row r="18">
      <c r="A18" s="187" t="s">
        <v>127</v>
      </c>
    </row>
    <row r="19">
      <c r="A19" s="187" t="s">
        <v>325</v>
      </c>
      <c r="B19" s="187" t="str" cm="1">
        <f t="array" aca="true" ref="B19" ca="true">+INDIRECT(A19)</f>
        <v>Percentage of population who pays VAT on electricity</v>
      </c>
    </row>
    <row r="20">
      <c r="A20" s="187" t="s">
        <v>326</v>
      </c>
      <c r="B20" s="187" t="str" cm="1">
        <f t="array" aca="true" ref="B20" ca="true">+INDIRECT(A20)</f>
        <v>Percentage of population receiving electricity subsidies</v>
      </c>
    </row>
    <row r="21">
      <c r="A21" s="187" t="s">
        <v>213</v>
      </c>
    </row>
    <row r="22">
      <c r="A22" s="187" t="s">
        <v>214</v>
      </c>
      <c r="B22" s="187" t="str" cm="1">
        <f t="array" aca="true" ref="B22" ca="true">+INDIRECT(A22)</f>
        <v>Tranche1</v>
      </c>
    </row>
    <row r="23">
      <c r="A23" s="187" t="s">
        <v>215</v>
      </c>
      <c r="B23" s="187" t="str" cm="1">
        <f t="array" aca="true" ref="B23" ca="true">+INDIRECT(A23)</f>
        <v>Tranche2</v>
      </c>
    </row>
    <row r="24">
      <c r="A24" s="187" t="s">
        <v>216</v>
      </c>
      <c r="B24" s="187" t="str" cm="1">
        <f t="array" aca="true" ref="B24" ca="true">+INDIRECT(A24)</f>
        <v>Tranche3</v>
      </c>
    </row>
    <row r="26">
      <c r="A26" s="250" t="s">
        <v>217</v>
      </c>
      <c r="B26" s="187" t="s">
        <v>218</v>
      </c>
    </row>
    <row r="27">
      <c r="A27" s="251" t="s">
        <v>219</v>
      </c>
      <c r="B27" s="252" t="s">
        <v>220</v>
      </c>
    </row>
    <row r="28">
      <c r="A28" s="250" t="s">
        <v>221</v>
      </c>
      <c r="B28" s="187" t="s">
        <v>222</v>
      </c>
    </row>
    <row r="30">
      <c r="A30" s="187" t="s">
        <v>323</v>
      </c>
      <c r="B30" s="187" t="s">
        <v>324</v>
      </c>
    </row>
    <row r="31">
      <c r="A31" s="1" t="str">
        <f>H2</f>
        <v>Baseline</v>
      </c>
      <c r="B31" s="1">
        <f>VLOOKUP(A31,labels!$F$2:$G$8,2,FALSE)</f>
        <v>1</v>
      </c>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defaultColWidth="10.88671875" defaultRowHeight="14.4"/>
  <cols>
    <col min="1" max="1" width="9.5546875" style="187" hidden="true" customWidth="true"/>
    <col min="2" max="2" width="17.109375" style="187" hidden="true" customWidth="true"/>
    <col min="3" max="3" width="12.109375" style="187" hidden="true" customWidth="true"/>
    <col min="4" max="4" width="9.33203125" style="187" hidden="true" customWidth="true"/>
    <col min="5" max="5" width="11.109375" style="187" hidden="true" customWidth="true"/>
    <col min="6" max="6" width="4" style="187" customWidth="true"/>
    <col min="7" max="7" width="14" style="187" bestFit="true" customWidth="true"/>
    <col min="8" max="8" width="12.44140625" style="187" bestFit="true" customWidth="true"/>
    <col min="9" max="10" width="19.33203125" style="187" customWidth="true"/>
    <col min="11" max="13" width="11" style="187" customWidth="true"/>
    <col min="14" max="16" width="11" style="187" hidden="true" customWidth="true"/>
    <col min="17" max="26" width="11" style="187" customWidth="true"/>
    <col min="27" max="16384" width="10.88671875" style="187"/>
  </cols>
  <sheetData>
    <row r="2">
      <c r="G2" s="196" t="s">
        <v>311</v>
      </c>
      <c r="H2" s="297" t="s">
        <v>1</v>
      </c>
    </row>
    <row r="4" ht="43.2">
      <c r="I4" s="243" t="str">
        <f ca="true">+B19</f>
        <v>Percentage of population who pays VAT on fuel</v>
      </c>
      <c r="J4" s="243" t="str">
        <f ca="true">+B20</f>
        <v>Percentage of population receiving fuel subsidies</v>
      </c>
      <c r="L4" s="85"/>
    </row>
    <row r="5">
      <c r="A5" s="187" t="s">
        <v>128</v>
      </c>
      <c r="I5" s="306" t="s">
        <v>209</v>
      </c>
      <c r="J5" s="306" t="s">
        <v>210</v>
      </c>
      <c r="O5" s="187" t="s">
        <v>231</v>
      </c>
      <c r="P5" s="187" t="s">
        <v>232</v>
      </c>
    </row>
    <row r="6">
      <c r="A6" s="187" t="str">
        <f>labels!I2</f>
        <v>Bottom decile</v>
      </c>
      <c r="H6" s="309" t="str">
        <f t="shared" ref="H6:H15" si="0">+A6</f>
        <v>Bottom decile</v>
      </c>
      <c r="I6" s="310">
        <f>100*INDEX(stats!$D:$D,MATCH(Fuels_Coverage!O6,stats!$A:$A,0))</f>
        <v>13.477967004427596</v>
      </c>
      <c r="J6" s="310">
        <f>100*INDEX(stats!$D:$D,MATCH(Fuels_Coverage!P6,stats!$A:$A,0))</f>
        <v>13.477967004427596</v>
      </c>
      <c r="N6" s="187">
        <v>1</v>
      </c>
      <c r="O6" s="85" t="str">
        <f>+_xlfn.CONCAT($B$31,"_",O$5,$N6)</f>
        <v>1_vat_fuel_pc_coverage__yd_1</v>
      </c>
      <c r="P6" s="85" t="str">
        <f>+_xlfn.CONCAT($B$31,"_",P$5,$N6)</f>
        <v>1_subsidy_fuel_direct_pc_coverage__yd_1</v>
      </c>
    </row>
    <row r="7">
      <c r="A7" s="187">
        <f>labels!I3</f>
        <v>2</v>
      </c>
      <c r="H7" s="302">
        <f t="shared" si="0"/>
        <v>2</v>
      </c>
      <c r="I7" s="311">
        <f>100*INDEX(stats!$D:$D,MATCH(Fuels_Coverage!O7,stats!$A:$A,0))</f>
        <v>21.363055530959649</v>
      </c>
      <c r="J7" s="311">
        <f>100*INDEX(stats!$D:$D,MATCH(Fuels_Coverage!P7,stats!$A:$A,0))</f>
        <v>21.363055530959649</v>
      </c>
      <c r="N7" s="187">
        <v>2</v>
      </c>
      <c r="O7" s="85" t="str">
        <f t="shared" ref="O7:P15" si="1">+_xlfn.CONCAT($B$31,"_",O$5,$N7)</f>
        <v>1_vat_fuel_pc_coverage__yd_2</v>
      </c>
      <c r="P7" s="85" t="str">
        <f t="shared" si="1"/>
        <v>1_subsidy_fuel_direct_pc_coverage__yd_2</v>
      </c>
    </row>
    <row r="8">
      <c r="A8" s="187">
        <f>labels!I4</f>
        <v>3</v>
      </c>
      <c r="H8" s="302">
        <f t="shared" si="0"/>
        <v>3</v>
      </c>
      <c r="I8" s="311">
        <f>100*INDEX(stats!$D:$D,MATCH(Fuels_Coverage!O8,stats!$A:$A,0))</f>
        <v>32.619834231154208</v>
      </c>
      <c r="J8" s="311">
        <f>100*INDEX(stats!$D:$D,MATCH(Fuels_Coverage!P8,stats!$A:$A,0))</f>
        <v>32.619834231154208</v>
      </c>
      <c r="N8" s="187">
        <v>3</v>
      </c>
      <c r="O8" s="85" t="str">
        <f t="shared" si="1"/>
        <v>1_vat_fuel_pc_coverage__yd_3</v>
      </c>
      <c r="P8" s="85" t="str">
        <f t="shared" si="1"/>
        <v>1_subsidy_fuel_direct_pc_coverage__yd_3</v>
      </c>
    </row>
    <row r="9">
      <c r="A9" s="187">
        <f>labels!I5</f>
        <v>4</v>
      </c>
      <c r="H9" s="302">
        <f t="shared" si="0"/>
        <v>4</v>
      </c>
      <c r="I9" s="311">
        <f>100*INDEX(stats!$D:$D,MATCH(Fuels_Coverage!O9,stats!$A:$A,0))</f>
        <v>35.869685821978464</v>
      </c>
      <c r="J9" s="311">
        <f>100*INDEX(stats!$D:$D,MATCH(Fuels_Coverage!P9,stats!$A:$A,0))</f>
        <v>35.869685821978464</v>
      </c>
      <c r="N9" s="187">
        <v>4</v>
      </c>
      <c r="O9" s="85" t="str">
        <f t="shared" si="1"/>
        <v>1_vat_fuel_pc_coverage__yd_4</v>
      </c>
      <c r="P9" s="85" t="str">
        <f t="shared" si="1"/>
        <v>1_subsidy_fuel_direct_pc_coverage__yd_4</v>
      </c>
    </row>
    <row r="10">
      <c r="A10" s="187">
        <f>labels!I6</f>
        <v>5</v>
      </c>
      <c r="H10" s="302">
        <f t="shared" si="0"/>
        <v>5</v>
      </c>
      <c r="I10" s="311">
        <f>100*INDEX(stats!$D:$D,MATCH(Fuels_Coverage!O10,stats!$A:$A,0))</f>
        <v>49.676501253329583</v>
      </c>
      <c r="J10" s="311">
        <f>100*INDEX(stats!$D:$D,MATCH(Fuels_Coverage!P10,stats!$A:$A,0))</f>
        <v>49.676501253329583</v>
      </c>
      <c r="N10" s="187">
        <v>5</v>
      </c>
      <c r="O10" s="85" t="str">
        <f t="shared" si="1"/>
        <v>1_vat_fuel_pc_coverage__yd_5</v>
      </c>
      <c r="P10" s="85" t="str">
        <f t="shared" si="1"/>
        <v>1_subsidy_fuel_direct_pc_coverage__yd_5</v>
      </c>
    </row>
    <row r="11">
      <c r="A11" s="187">
        <f>labels!I7</f>
        <v>6</v>
      </c>
      <c r="H11" s="302">
        <f t="shared" si="0"/>
        <v>6</v>
      </c>
      <c r="I11" s="311">
        <f>100*INDEX(stats!$D:$D,MATCH(Fuels_Coverage!O11,stats!$A:$A,0))</f>
        <v>62.357975448843717</v>
      </c>
      <c r="J11" s="311">
        <f>100*INDEX(stats!$D:$D,MATCH(Fuels_Coverage!P11,stats!$A:$A,0))</f>
        <v>62.357975448843717</v>
      </c>
      <c r="N11" s="187">
        <v>6</v>
      </c>
      <c r="O11" s="85" t="str">
        <f t="shared" si="1"/>
        <v>1_vat_fuel_pc_coverage__yd_6</v>
      </c>
      <c r="P11" s="85" t="str">
        <f t="shared" si="1"/>
        <v>1_subsidy_fuel_direct_pc_coverage__yd_6</v>
      </c>
    </row>
    <row r="12">
      <c r="A12" s="187">
        <f>labels!I8</f>
        <v>7</v>
      </c>
      <c r="H12" s="302">
        <f t="shared" si="0"/>
        <v>7</v>
      </c>
      <c r="I12" s="311">
        <f>100*INDEX(stats!$D:$D,MATCH(Fuels_Coverage!O12,stats!$A:$A,0))</f>
        <v>66.509172265735089</v>
      </c>
      <c r="J12" s="311">
        <f>100*INDEX(stats!$D:$D,MATCH(Fuels_Coverage!P12,stats!$A:$A,0))</f>
        <v>66.509172265735089</v>
      </c>
      <c r="N12" s="187">
        <v>7</v>
      </c>
      <c r="O12" s="85" t="str">
        <f t="shared" si="1"/>
        <v>1_vat_fuel_pc_coverage__yd_7</v>
      </c>
      <c r="P12" s="85" t="str">
        <f t="shared" si="1"/>
        <v>1_subsidy_fuel_direct_pc_coverage__yd_7</v>
      </c>
    </row>
    <row r="13">
      <c r="A13" s="187">
        <f>labels!I9</f>
        <v>8</v>
      </c>
      <c r="H13" s="302">
        <f t="shared" si="0"/>
        <v>8</v>
      </c>
      <c r="I13" s="311">
        <f>100*INDEX(stats!$D:$D,MATCH(Fuels_Coverage!O13,stats!$A:$A,0))</f>
        <v>79.335678441259063</v>
      </c>
      <c r="J13" s="311">
        <f>100*INDEX(stats!$D:$D,MATCH(Fuels_Coverage!P13,stats!$A:$A,0))</f>
        <v>79.335678441259063</v>
      </c>
      <c r="N13" s="187">
        <v>8</v>
      </c>
      <c r="O13" s="85" t="str">
        <f t="shared" si="1"/>
        <v>1_vat_fuel_pc_coverage__yd_8</v>
      </c>
      <c r="P13" s="85" t="str">
        <f t="shared" si="1"/>
        <v>1_subsidy_fuel_direct_pc_coverage__yd_8</v>
      </c>
    </row>
    <row r="14">
      <c r="A14" s="187">
        <f>labels!I10</f>
        <v>9</v>
      </c>
      <c r="H14" s="302">
        <f t="shared" si="0"/>
        <v>9</v>
      </c>
      <c r="I14" s="311">
        <f>100*INDEX(stats!$D:$D,MATCH(Fuels_Coverage!O14,stats!$A:$A,0))</f>
        <v>89.41446559291299</v>
      </c>
      <c r="J14" s="311">
        <f>100*INDEX(stats!$D:$D,MATCH(Fuels_Coverage!P14,stats!$A:$A,0))</f>
        <v>89.41446559291299</v>
      </c>
      <c r="N14" s="187">
        <v>9</v>
      </c>
      <c r="O14" s="85" t="str">
        <f t="shared" si="1"/>
        <v>1_vat_fuel_pc_coverage__yd_9</v>
      </c>
      <c r="P14" s="85" t="str">
        <f t="shared" si="1"/>
        <v>1_subsidy_fuel_direct_pc_coverage__yd_9</v>
      </c>
    </row>
    <row r="15">
      <c r="A15" s="187" t="str">
        <f>labels!I11</f>
        <v>Top decile</v>
      </c>
      <c r="H15" s="308" t="str">
        <f t="shared" si="0"/>
        <v>Top decile</v>
      </c>
      <c r="I15" s="312">
        <f>100*INDEX(stats!$D:$D,MATCH(Fuels_Coverage!O15,stats!$A:$A,0))</f>
        <v>91.524558568742066</v>
      </c>
      <c r="J15" s="312">
        <f>100*INDEX(stats!$D:$D,MATCH(Fuels_Coverage!P15,stats!$A:$A,0))</f>
        <v>91.524558568742066</v>
      </c>
      <c r="N15" s="187">
        <v>10</v>
      </c>
      <c r="O15" s="85" t="str">
        <f t="shared" si="1"/>
        <v>1_vat_fuel_pc_coverage__yd_10</v>
      </c>
      <c r="P15" s="85" t="str">
        <f t="shared" si="1"/>
        <v>1_subsidy_fuel_direct_pc_coverage__yd_10</v>
      </c>
    </row>
    <row r="16">
      <c r="A16" s="187" t="str">
        <f>labels!J2</f>
        <v>Deciles of Per Capita Disposable Income</v>
      </c>
    </row>
    <row r="18">
      <c r="A18" s="187" t="s">
        <v>127</v>
      </c>
    </row>
    <row r="19">
      <c r="A19" s="187" t="s">
        <v>331</v>
      </c>
      <c r="B19" s="187" t="str" cm="1">
        <f t="array" aca="true" ref="B19" ca="true">+INDIRECT(A19)</f>
        <v>Percentage of population who pays VAT on fuel</v>
      </c>
    </row>
    <row r="20">
      <c r="A20" s="187" t="s">
        <v>332</v>
      </c>
      <c r="B20" s="187" t="str" cm="1">
        <f t="array" aca="true" ref="B20" ca="true">+INDIRECT(A20)</f>
        <v>Percentage of population receiving fuel subsidies</v>
      </c>
    </row>
    <row r="21">
      <c r="A21" s="187" t="s">
        <v>213</v>
      </c>
    </row>
    <row r="22">
      <c r="A22" s="187" t="s">
        <v>214</v>
      </c>
      <c r="B22" s="187" t="str" cm="1">
        <f t="array" aca="true" ref="B22" ca="true">+INDIRECT(A22)</f>
        <v>Tranche1</v>
      </c>
    </row>
    <row r="23">
      <c r="A23" s="187" t="s">
        <v>215</v>
      </c>
      <c r="B23" s="187" t="str" cm="1">
        <f t="array" aca="true" ref="B23" ca="true">+INDIRECT(A23)</f>
        <v>Tranche2</v>
      </c>
    </row>
    <row r="24">
      <c r="A24" s="187" t="s">
        <v>216</v>
      </c>
      <c r="B24" s="187" t="str" cm="1">
        <f t="array" aca="true" ref="B24" ca="true">+INDIRECT(A24)</f>
        <v>Tranche3</v>
      </c>
    </row>
    <row r="26">
      <c r="A26" s="250" t="s">
        <v>217</v>
      </c>
      <c r="B26" s="187" t="s">
        <v>218</v>
      </c>
    </row>
    <row r="27">
      <c r="A27" s="251" t="s">
        <v>219</v>
      </c>
      <c r="B27" s="252" t="s">
        <v>220</v>
      </c>
    </row>
    <row r="28">
      <c r="A28" s="250" t="s">
        <v>221</v>
      </c>
      <c r="B28" s="187" t="s">
        <v>222</v>
      </c>
    </row>
    <row r="30">
      <c r="A30" s="187" t="s">
        <v>323</v>
      </c>
      <c r="B30" s="187" t="s">
        <v>324</v>
      </c>
    </row>
    <row r="31">
      <c r="A31" s="1" t="str">
        <f>H2</f>
        <v>Baseline</v>
      </c>
      <c r="B31" s="1">
        <f>VLOOKUP(A31,labels!$F$2:$G$8,2,FALSE)</f>
        <v>1</v>
      </c>
    </row>
    <row r="43">
      <c r="A43" s="253"/>
      <c r="B43" s="249"/>
    </row>
    <row r="60">
      <c r="A60" s="250"/>
    </row>
    <row r="61">
      <c r="A61" s="251"/>
      <c r="B61" s="252"/>
    </row>
    <row r="62">
      <c r="A62" s="250"/>
    </row>
    <row r="65">
      <c r="A65" s="1"/>
      <c r="B65" s="1"/>
      <c r="C65" s="1"/>
    </row>
  </sheetData>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Q12" sqref="Q12"/>
    </sheetView>
  </sheetViews>
  <sheetFormatPr defaultColWidth="17" defaultRowHeight="14.4"/>
  <cols>
    <col min="1" max="1" width="9.33203125" style="1" hidden="true" customWidth="true"/>
    <col min="2" max="6" width="8" style="1" hidden="true" customWidth="true"/>
    <col min="7" max="7" width="4" style="1" customWidth="true"/>
    <col min="8" max="9" width="17" style="1"/>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311</v>
      </c>
      <c r="I2" s="297" t="s">
        <v>1</v>
      </c>
    </row>
    <row r="3">
      <c r="H3" s="196" t="s">
        <v>294</v>
      </c>
      <c r="I3" s="297" t="s">
        <v>289</v>
      </c>
      <c r="K3" s="305"/>
      <c r="L3" s="305"/>
      <c r="M3" s="305"/>
      <c r="N3" s="305"/>
    </row>
    <row r="4">
      <c r="A4" s="187" t="s">
        <v>128</v>
      </c>
      <c r="B4" s="187"/>
      <c r="C4" s="187"/>
      <c r="D4" s="187"/>
      <c r="E4" s="187"/>
      <c r="K4" s="305">
        <v>2</v>
      </c>
      <c r="L4" s="305">
        <v>3</v>
      </c>
      <c r="M4" s="305">
        <v>4</v>
      </c>
      <c r="N4" s="305">
        <v>5</v>
      </c>
      <c r="O4" s="299"/>
    </row>
    <row r="5" ht="27.6" customHeight="true">
      <c r="A5" s="187" t="s">
        <v>296</v>
      </c>
      <c r="B5" s="187" t="str">
        <f>labels!I2</f>
        <v>Bottom decile</v>
      </c>
      <c r="C5" s="187"/>
      <c r="D5" s="187"/>
      <c r="E5" s="187"/>
      <c r="J5" s="304" t="str">
        <f>_xlfn.CONCAT("Distribution of ",I3," in the ",I2," scenario")</f>
        <v>Distribution of Electricity Subsidies in the Baseline scenario</v>
      </c>
    </row>
    <row r="6">
      <c r="A6" s="187" t="s">
        <v>297</v>
      </c>
      <c r="B6" s="187">
        <f>labels!I3</f>
        <v>2</v>
      </c>
      <c r="C6" s="187"/>
      <c r="D6" s="187"/>
      <c r="E6" s="187"/>
      <c r="J6" s="1" t="str">
        <f ca="true">_xlfn.CONCAT("(",B18,")")</f>
        <v>(Percentage of Disposable Income)</v>
      </c>
      <c r="S6" s="299">
        <v>2</v>
      </c>
      <c r="T6" s="299">
        <v>3</v>
      </c>
      <c r="U6" s="299">
        <v>4</v>
      </c>
      <c r="V6" s="299">
        <v>5</v>
      </c>
    </row>
    <row r="7" ht="28.8">
      <c r="A7" s="253" t="s">
        <v>298</v>
      </c>
      <c r="B7" s="187">
        <f>labels!I4</f>
        <v>3</v>
      </c>
      <c r="C7" s="187"/>
      <c r="D7" s="187"/>
      <c r="E7" s="187"/>
      <c r="J7" s="301"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300" t="str">
        <f>IF(HLOOKUP($I$3,colcodes,S6,FALSE)&lt;&gt;0,HLOOKUP($I$3,colcodes,S6,FALSE),"")</f>
        <v>subsidy_elec_direct</v>
      </c>
      <c r="T7" s="300" t="str">
        <f>IF(HLOOKUP($I$3,colcodes,T6,FALSE)&lt;&gt;0,HLOOKUP($I$3,colcodes,T6,FALSE),"")</f>
        <v>subsidy_elec_indirect</v>
      </c>
      <c r="U7" s="300" t="str">
        <f>IF(HLOOKUP($I$3,colcodes,U6,FALSE)&lt;&gt;0,HLOOKUP($I$3,colcodes,U6,FALSE),"")</f>
        <v>subsidy_elec</v>
      </c>
      <c r="V7" s="300" t="str">
        <f>IF(HLOOKUP($I$3,colcodes,V6,FALSE)&lt;&gt;0,HLOOKUP($I$3,colcodes,V6,FALSE),"")</f>
        <v/>
      </c>
    </row>
    <row r="8">
      <c r="A8" s="187" t="s">
        <v>299</v>
      </c>
      <c r="B8" s="187">
        <f>labels!I5</f>
        <v>4</v>
      </c>
      <c r="C8" s="187"/>
      <c r="D8" s="187"/>
      <c r="E8" s="187"/>
      <c r="J8" s="302" t="str">
        <f t="shared" ref="J8:J17" si="0">B5</f>
        <v>Bottom decile</v>
      </c>
      <c r="K8" s="303">
        <f>_xlfn.IFNA(100*INDEX(stats!$D:$D,MATCH(S8,stats!$A:$A,0)),"")</f>
        <v>0.31047674466275621</v>
      </c>
      <c r="L8" s="303">
        <f>_xlfn.IFNA(100*INDEX(stats!$D:$D,MATCH(T8,stats!$A:$A,0)),"")</f>
        <v>0.16685672633794366</v>
      </c>
      <c r="M8" s="303">
        <f>_xlfn.IFNA(100*INDEX(stats!$D:$D,MATCH(U8,stats!$A:$A,0)),"")</f>
        <v>0.47733347100069989</v>
      </c>
      <c r="N8" s="303" t="str">
        <f>_xlfn.IFNA(IF(N$7="Total",SUM($K8:M8),100*INDEX(stats!$D:$D,MATCH(V8,stats!$A:$A,0))),"")</f>
        <v/>
      </c>
      <c r="R8" s="254">
        <v>1</v>
      </c>
      <c r="S8" s="1" t="str">
        <f>_xlfn.CONCAT($B$29,"_",S$7,"_pc_netcash__yd_",$R8)</f>
        <v>1_subsidy_elec_direct_pc_netcash__yd_1</v>
      </c>
      <c r="T8" s="1" t="str">
        <f t="shared" ref="T8:V8" si="1">_xlfn.CONCAT($B$29,"_",T$7,"_pc_netcash__yd_",$R8)</f>
        <v>1_subsidy_elec_indirect_pc_netcash__yd_1</v>
      </c>
      <c r="U8" s="1" t="str">
        <f t="shared" si="1"/>
        <v>1_subsidy_elec_pc_netcash__yd_1</v>
      </c>
      <c r="V8" s="1" t="str">
        <f t="shared" si="1"/>
        <v>1__pc_netcash__yd_1</v>
      </c>
    </row>
    <row r="9">
      <c r="A9" s="187" t="s">
        <v>300</v>
      </c>
      <c r="B9" s="187">
        <f>labels!I6</f>
        <v>5</v>
      </c>
      <c r="C9" s="187"/>
      <c r="D9" s="187"/>
      <c r="E9" s="187"/>
      <c r="J9" s="302">
        <f t="shared" si="0"/>
        <v>2</v>
      </c>
      <c r="K9" s="303">
        <f>_xlfn.IFNA(100*INDEX(stats!$D:$D,MATCH(S9,stats!$A:$A,0)),"")</f>
        <v>0.45077917747170404</v>
      </c>
      <c r="L9" s="303">
        <f>_xlfn.IFNA(100*INDEX(stats!$D:$D,MATCH(T9,stats!$A:$A,0)),"")</f>
        <v>0.18261635258566475</v>
      </c>
      <c r="M9" s="303">
        <f>_xlfn.IFNA(100*INDEX(stats!$D:$D,MATCH(U9,stats!$A:$A,0)),"")</f>
        <v>0.63339553005736871</v>
      </c>
      <c r="N9" s="303" t="str">
        <f>_xlfn.IFNA(IF(N$7="Total",SUM($K9:M9),100*INDEX(stats!$D:$D,MATCH(V9,stats!$A:$A,0))),"")</f>
        <v/>
      </c>
      <c r="R9" s="254">
        <v>2</v>
      </c>
      <c r="S9" s="1" t="str">
        <f t="shared" ref="S9:V17" si="2">_xlfn.CONCAT($B$29,"_",S$7,"_pc_netcash__yd_",$R9)</f>
        <v>1_subsidy_elec_direct_pc_netcash__yd_2</v>
      </c>
      <c r="T9" s="1" t="str">
        <f t="shared" si="2"/>
        <v>1_subsidy_elec_indirect_pc_netcash__yd_2</v>
      </c>
      <c r="U9" s="1" t="str">
        <f t="shared" si="2"/>
        <v>1_subsidy_elec_pc_netcash__yd_2</v>
      </c>
      <c r="V9" s="1" t="str">
        <f t="shared" si="2"/>
        <v>1__pc_netcash__yd_2</v>
      </c>
    </row>
    <row r="10">
      <c r="A10" s="187" t="s">
        <v>301</v>
      </c>
      <c r="B10" s="187">
        <f>labels!I7</f>
        <v>6</v>
      </c>
      <c r="C10" s="187"/>
      <c r="D10" s="187"/>
      <c r="E10" s="187"/>
      <c r="J10" s="302">
        <f t="shared" si="0"/>
        <v>3</v>
      </c>
      <c r="K10" s="303">
        <f>_xlfn.IFNA(100*INDEX(stats!$D:$D,MATCH(S10,stats!$A:$A,0)),"")</f>
        <v>0.58776023286907864</v>
      </c>
      <c r="L10" s="303">
        <f>_xlfn.IFNA(100*INDEX(stats!$D:$D,MATCH(T10,stats!$A:$A,0)),"")</f>
        <v>0.1843540238768058</v>
      </c>
      <c r="M10" s="303">
        <f>_xlfn.IFNA(100*INDEX(stats!$D:$D,MATCH(U10,stats!$A:$A,0)),"")</f>
        <v>0.7721142567458843</v>
      </c>
      <c r="N10" s="303" t="str">
        <f>_xlfn.IFNA(IF(N$7="Total",SUM($K10:M10),100*INDEX(stats!$D:$D,MATCH(V10,stats!$A:$A,0))),"")</f>
        <v/>
      </c>
      <c r="R10" s="254">
        <v>3</v>
      </c>
      <c r="S10" s="1" t="str">
        <f t="shared" si="2"/>
        <v>1_subsidy_elec_direct_pc_netcash__yd_3</v>
      </c>
      <c r="T10" s="1" t="str">
        <f t="shared" si="2"/>
        <v>1_subsidy_elec_indirect_pc_netcash__yd_3</v>
      </c>
      <c r="U10" s="1" t="str">
        <f t="shared" si="2"/>
        <v>1_subsidy_elec_pc_netcash__yd_3</v>
      </c>
      <c r="V10" s="1" t="str">
        <f t="shared" si="2"/>
        <v>1__pc_netcash__yd_3</v>
      </c>
    </row>
    <row r="11">
      <c r="A11" s="187" t="s">
        <v>302</v>
      </c>
      <c r="B11" s="187">
        <f>labels!I8</f>
        <v>7</v>
      </c>
      <c r="C11" s="187"/>
      <c r="D11" s="187"/>
      <c r="E11" s="187"/>
      <c r="J11" s="302">
        <f t="shared" si="0"/>
        <v>4</v>
      </c>
      <c r="K11" s="303">
        <f>_xlfn.IFNA(100*INDEX(stats!$D:$D,MATCH(S11,stats!$A:$A,0)),"")</f>
        <v>0.74599872784571464</v>
      </c>
      <c r="L11" s="303">
        <f>_xlfn.IFNA(100*INDEX(stats!$D:$D,MATCH(T11,stats!$A:$A,0)),"")</f>
        <v>0.18933996904110226</v>
      </c>
      <c r="M11" s="303">
        <f>_xlfn.IFNA(100*INDEX(stats!$D:$D,MATCH(U11,stats!$A:$A,0)),"")</f>
        <v>0.93533869688681692</v>
      </c>
      <c r="N11" s="303" t="str">
        <f>_xlfn.IFNA(IF(N$7="Total",SUM($K11:M11),100*INDEX(stats!$D:$D,MATCH(V11,stats!$A:$A,0))),"")</f>
        <v/>
      </c>
      <c r="R11" s="254">
        <v>4</v>
      </c>
      <c r="S11" s="1" t="str">
        <f t="shared" si="2"/>
        <v>1_subsidy_elec_direct_pc_netcash__yd_4</v>
      </c>
      <c r="T11" s="1" t="str">
        <f t="shared" si="2"/>
        <v>1_subsidy_elec_indirect_pc_netcash__yd_4</v>
      </c>
      <c r="U11" s="1" t="str">
        <f t="shared" si="2"/>
        <v>1_subsidy_elec_pc_netcash__yd_4</v>
      </c>
      <c r="V11" s="1" t="str">
        <f t="shared" si="2"/>
        <v>1__pc_netcash__yd_4</v>
      </c>
    </row>
    <row r="12">
      <c r="A12" s="187" t="s">
        <v>303</v>
      </c>
      <c r="B12" s="187">
        <f>labels!I9</f>
        <v>8</v>
      </c>
      <c r="C12" s="187"/>
      <c r="D12" s="187"/>
      <c r="E12" s="187"/>
      <c r="J12" s="302">
        <f t="shared" si="0"/>
        <v>5</v>
      </c>
      <c r="K12" s="303">
        <f>_xlfn.IFNA(100*INDEX(stats!$D:$D,MATCH(S12,stats!$A:$A,0)),"")</f>
        <v>0.77875290411363041</v>
      </c>
      <c r="L12" s="303">
        <f>_xlfn.IFNA(100*INDEX(stats!$D:$D,MATCH(T12,stats!$A:$A,0)),"")</f>
        <v>0.19887103686029783</v>
      </c>
      <c r="M12" s="303">
        <f>_xlfn.IFNA(100*INDEX(stats!$D:$D,MATCH(U12,stats!$A:$A,0)),"")</f>
        <v>0.97762394097392835</v>
      </c>
      <c r="N12" s="303" t="str">
        <f>_xlfn.IFNA(IF(N$7="Total",SUM($K12:M12),100*INDEX(stats!$D:$D,MATCH(V12,stats!$A:$A,0))),"")</f>
        <v/>
      </c>
      <c r="R12" s="254">
        <v>5</v>
      </c>
      <c r="S12" s="1" t="str">
        <f t="shared" si="2"/>
        <v>1_subsidy_elec_direct_pc_netcash__yd_5</v>
      </c>
      <c r="T12" s="1" t="str">
        <f t="shared" si="2"/>
        <v>1_subsidy_elec_indirect_pc_netcash__yd_5</v>
      </c>
      <c r="U12" s="1" t="str">
        <f t="shared" si="2"/>
        <v>1_subsidy_elec_pc_netcash__yd_5</v>
      </c>
      <c r="V12" s="1" t="str">
        <f t="shared" si="2"/>
        <v>1__pc_netcash__yd_5</v>
      </c>
    </row>
    <row r="13">
      <c r="A13" s="187" t="s">
        <v>304</v>
      </c>
      <c r="B13" s="187">
        <f>labels!I10</f>
        <v>9</v>
      </c>
      <c r="C13" s="187"/>
      <c r="D13" s="187"/>
      <c r="E13" s="187"/>
      <c r="J13" s="302">
        <f t="shared" si="0"/>
        <v>6</v>
      </c>
      <c r="K13" s="303">
        <f>_xlfn.IFNA(100*INDEX(stats!$D:$D,MATCH(S13,stats!$A:$A,0)),"")</f>
        <v>1.0031834299093845</v>
      </c>
      <c r="L13" s="303">
        <f>_xlfn.IFNA(100*INDEX(stats!$D:$D,MATCH(T13,stats!$A:$A,0)),"")</f>
        <v>0.19793448798391683</v>
      </c>
      <c r="M13" s="303">
        <f>_xlfn.IFNA(100*INDEX(stats!$D:$D,MATCH(U13,stats!$A:$A,0)),"")</f>
        <v>1.2011179178933014</v>
      </c>
      <c r="N13" s="303" t="str">
        <f>_xlfn.IFNA(IF(N$7="Total",SUM($K13:M13),100*INDEX(stats!$D:$D,MATCH(V13,stats!$A:$A,0))),"")</f>
        <v/>
      </c>
      <c r="R13" s="254">
        <v>6</v>
      </c>
      <c r="S13" s="1" t="str">
        <f t="shared" si="2"/>
        <v>1_subsidy_elec_direct_pc_netcash__yd_6</v>
      </c>
      <c r="T13" s="1" t="str">
        <f t="shared" si="2"/>
        <v>1_subsidy_elec_indirect_pc_netcash__yd_6</v>
      </c>
      <c r="U13" s="1" t="str">
        <f t="shared" si="2"/>
        <v>1_subsidy_elec_pc_netcash__yd_6</v>
      </c>
      <c r="V13" s="1" t="str">
        <f t="shared" si="2"/>
        <v>1__pc_netcash__yd_6</v>
      </c>
    </row>
    <row r="14">
      <c r="A14" s="187" t="s">
        <v>305</v>
      </c>
      <c r="B14" s="187" t="str">
        <f>labels!I11</f>
        <v>Top decile</v>
      </c>
      <c r="C14" s="187"/>
      <c r="D14" s="187"/>
      <c r="E14" s="187"/>
      <c r="J14" s="302">
        <f t="shared" si="0"/>
        <v>7</v>
      </c>
      <c r="K14" s="303">
        <f>_xlfn.IFNA(100*INDEX(stats!$D:$D,MATCH(S14,stats!$A:$A,0)),"")</f>
        <v>1.1726514650081359</v>
      </c>
      <c r="L14" s="303">
        <f>_xlfn.IFNA(100*INDEX(stats!$D:$D,MATCH(T14,stats!$A:$A,0)),"")</f>
        <v>0.20365183112811075</v>
      </c>
      <c r="M14" s="303">
        <f>_xlfn.IFNA(100*INDEX(stats!$D:$D,MATCH(U14,stats!$A:$A,0)),"")</f>
        <v>1.3763032961362465</v>
      </c>
      <c r="N14" s="303" t="str">
        <f>_xlfn.IFNA(IF(N$7="Total",SUM($K14:M14),100*INDEX(stats!$D:$D,MATCH(V14,stats!$A:$A,0))),"")</f>
        <v/>
      </c>
      <c r="R14" s="254">
        <v>7</v>
      </c>
      <c r="S14" s="1" t="str">
        <f t="shared" si="2"/>
        <v>1_subsidy_elec_direct_pc_netcash__yd_7</v>
      </c>
      <c r="T14" s="1" t="str">
        <f t="shared" si="2"/>
        <v>1_subsidy_elec_indirect_pc_netcash__yd_7</v>
      </c>
      <c r="U14" s="1" t="str">
        <f t="shared" si="2"/>
        <v>1_subsidy_elec_pc_netcash__yd_7</v>
      </c>
      <c r="V14" s="1" t="str">
        <f t="shared" si="2"/>
        <v>1__pc_netcash__yd_7</v>
      </c>
    </row>
    <row r="15">
      <c r="A15" s="187" t="s">
        <v>306</v>
      </c>
      <c r="B15" s="187" t="str">
        <f>labels!J2</f>
        <v>Deciles of Per Capita Disposable Income</v>
      </c>
      <c r="C15" s="187"/>
      <c r="D15" s="187"/>
      <c r="E15" s="187"/>
      <c r="J15" s="302">
        <f t="shared" si="0"/>
        <v>8</v>
      </c>
      <c r="K15" s="303">
        <f>_xlfn.IFNA(100*INDEX(stats!$D:$D,MATCH(S15,stats!$A:$A,0)),"")</f>
        <v>1.2577769279037092</v>
      </c>
      <c r="L15" s="303">
        <f>_xlfn.IFNA(100*INDEX(stats!$D:$D,MATCH(T15,stats!$A:$A,0)),"")</f>
        <v>0.21150439187941097</v>
      </c>
      <c r="M15" s="303">
        <f>_xlfn.IFNA(100*INDEX(stats!$D:$D,MATCH(U15,stats!$A:$A,0)),"")</f>
        <v>1.4692813197831203</v>
      </c>
      <c r="N15" s="303" t="str">
        <f>_xlfn.IFNA(IF(N$7="Total",SUM($K15:M15),100*INDEX(stats!$D:$D,MATCH(V15,stats!$A:$A,0))),"")</f>
        <v/>
      </c>
      <c r="R15" s="254">
        <v>8</v>
      </c>
      <c r="S15" s="1" t="str">
        <f t="shared" si="2"/>
        <v>1_subsidy_elec_direct_pc_netcash__yd_8</v>
      </c>
      <c r="T15" s="1" t="str">
        <f t="shared" si="2"/>
        <v>1_subsidy_elec_indirect_pc_netcash__yd_8</v>
      </c>
      <c r="U15" s="1" t="str">
        <f t="shared" si="2"/>
        <v>1_subsidy_elec_pc_netcash__yd_8</v>
      </c>
      <c r="V15" s="1" t="str">
        <f t="shared" si="2"/>
        <v>1__pc_netcash__yd_8</v>
      </c>
    </row>
    <row r="16">
      <c r="A16" s="187"/>
      <c r="B16" s="187"/>
      <c r="C16" s="187"/>
      <c r="D16" s="245"/>
      <c r="E16" s="252"/>
      <c r="J16" s="302">
        <f t="shared" si="0"/>
        <v>9</v>
      </c>
      <c r="K16" s="303">
        <f>_xlfn.IFNA(100*INDEX(stats!$D:$D,MATCH(S16,stats!$A:$A,0)),"")</f>
        <v>1.3601904167724328</v>
      </c>
      <c r="L16" s="303">
        <f>_xlfn.IFNA(100*INDEX(stats!$D:$D,MATCH(T16,stats!$A:$A,0)),"")</f>
        <v>0.21052348916818106</v>
      </c>
      <c r="M16" s="303">
        <f>_xlfn.IFNA(100*INDEX(stats!$D:$D,MATCH(U16,stats!$A:$A,0)),"")</f>
        <v>1.5707139059406139</v>
      </c>
      <c r="N16" s="303" t="str">
        <f>_xlfn.IFNA(IF(N$7="Total",SUM($K16:M16),100*INDEX(stats!$D:$D,MATCH(V16,stats!$A:$A,0))),"")</f>
        <v/>
      </c>
      <c r="R16" s="254">
        <v>9</v>
      </c>
      <c r="S16" s="1" t="str">
        <f t="shared" si="2"/>
        <v>1_subsidy_elec_direct_pc_netcash__yd_9</v>
      </c>
      <c r="T16" s="1" t="str">
        <f t="shared" si="2"/>
        <v>1_subsidy_elec_indirect_pc_netcash__yd_9</v>
      </c>
      <c r="U16" s="1" t="str">
        <f t="shared" si="2"/>
        <v>1_subsidy_elec_pc_netcash__yd_9</v>
      </c>
      <c r="V16" s="1" t="str">
        <f t="shared" si="2"/>
        <v>1__pc_netcash__yd_9</v>
      </c>
    </row>
    <row r="17">
      <c r="A17" s="187" t="s">
        <v>127</v>
      </c>
      <c r="B17" s="187"/>
      <c r="C17" s="187"/>
      <c r="D17" s="187"/>
      <c r="E17" s="187"/>
      <c r="I17" s="245"/>
      <c r="J17" s="302" t="str">
        <f t="shared" si="0"/>
        <v>Top decile</v>
      </c>
      <c r="K17" s="303">
        <f>_xlfn.IFNA(100*INDEX(stats!$D:$D,MATCH(S17,stats!$A:$A,0)),"")</f>
        <v>1.3658453785178524</v>
      </c>
      <c r="L17" s="303">
        <f>_xlfn.IFNA(100*INDEX(stats!$D:$D,MATCH(T17,stats!$A:$A,0)),"")</f>
        <v>0.2113047256545402</v>
      </c>
      <c r="M17" s="303">
        <f>_xlfn.IFNA(100*INDEX(stats!$D:$D,MATCH(U17,stats!$A:$A,0)),"")</f>
        <v>1.5771501041723928</v>
      </c>
      <c r="N17" s="303" t="str">
        <f>_xlfn.IFNA(IF(N$7="Total",SUM($K17:M17),100*INDEX(stats!$D:$D,MATCH(V17,stats!$A:$A,0))),"")</f>
        <v/>
      </c>
      <c r="R17" s="254">
        <v>10</v>
      </c>
      <c r="S17" s="1" t="str">
        <f t="shared" si="2"/>
        <v>1_subsidy_elec_direct_pc_netcash__yd_10</v>
      </c>
      <c r="T17" s="1" t="str">
        <f t="shared" si="2"/>
        <v>1_subsidy_elec_indirect_pc_netcash__yd_10</v>
      </c>
      <c r="U17" s="1" t="str">
        <f t="shared" si="2"/>
        <v>1_subsidy_elec_pc_netcash__yd_10</v>
      </c>
      <c r="V17" s="1" t="str">
        <f t="shared" si="2"/>
        <v>1__pc_netcash__yd_10</v>
      </c>
    </row>
    <row r="18">
      <c r="A18" s="187" t="s">
        <v>307</v>
      </c>
      <c r="B18" s="187" t="str" cm="1">
        <f t="array" aca="true" ref="B18" ca="true">+INDIRECT(A18)</f>
        <v>Percentage of Disposable Income</v>
      </c>
      <c r="C18" s="187"/>
      <c r="D18" s="187"/>
      <c r="E18" s="187"/>
      <c r="I18" s="245"/>
    </row>
    <row r="19">
      <c r="A19" s="187" t="s">
        <v>213</v>
      </c>
      <c r="B19" s="187"/>
      <c r="C19" s="187"/>
      <c r="D19" s="187"/>
      <c r="E19" s="187"/>
    </row>
    <row r="20">
      <c r="A20" s="187" t="s">
        <v>214</v>
      </c>
      <c r="B20" s="187" t="str" cm="1">
        <f t="array" aca="true" ref="B20" ca="true">+INDIRECT(A20)</f>
        <v>Tranche1</v>
      </c>
      <c r="C20" s="187"/>
      <c r="D20" s="187"/>
      <c r="E20" s="187"/>
    </row>
    <row r="21">
      <c r="A21" s="187" t="s">
        <v>215</v>
      </c>
      <c r="B21" s="187" t="str" cm="1">
        <f t="array" aca="true" ref="B21" ca="true">+INDIRECT(A21)</f>
        <v>Tranche2</v>
      </c>
      <c r="C21" s="187"/>
      <c r="D21" s="187"/>
      <c r="E21" s="187"/>
    </row>
    <row r="22">
      <c r="A22" s="187" t="s">
        <v>216</v>
      </c>
      <c r="B22" s="187" t="str" cm="1">
        <f t="array" aca="true" ref="B22" ca="true">+INDIRECT(A22)</f>
        <v>Tranche3</v>
      </c>
      <c r="C22" s="187"/>
      <c r="D22" s="187"/>
      <c r="E22" s="187"/>
    </row>
    <row r="23">
      <c r="A23" s="187"/>
      <c r="B23" s="187"/>
      <c r="C23" s="187"/>
      <c r="D23" s="187"/>
      <c r="E23" s="187"/>
    </row>
    <row r="24">
      <c r="A24" s="250" t="s">
        <v>217</v>
      </c>
      <c r="B24" s="187" t="s">
        <v>218</v>
      </c>
      <c r="C24" s="187"/>
      <c r="D24" s="187"/>
      <c r="E24" s="187"/>
    </row>
    <row r="25">
      <c r="A25" s="251" t="s">
        <v>219</v>
      </c>
      <c r="B25" s="252" t="s">
        <v>220</v>
      </c>
      <c r="C25" s="187"/>
      <c r="D25" s="187"/>
      <c r="E25" s="187"/>
    </row>
    <row r="26">
      <c r="A26" s="250" t="s">
        <v>221</v>
      </c>
      <c r="B26" s="187" t="s">
        <v>222</v>
      </c>
      <c r="C26" s="187"/>
      <c r="D26" s="187"/>
      <c r="E26" s="187"/>
    </row>
    <row r="27">
      <c r="A27" s="187"/>
      <c r="B27" s="187"/>
      <c r="C27" s="187"/>
      <c r="D27" s="187"/>
      <c r="E27" s="187"/>
    </row>
    <row r="28">
      <c r="A28" s="187" t="s">
        <v>323</v>
      </c>
      <c r="B28" s="187" t="s">
        <v>324</v>
      </c>
      <c r="C28" s="187"/>
      <c r="D28" s="187"/>
      <c r="E28" s="187"/>
    </row>
    <row r="29">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true" showInputMessage="true" showErrorMessage="true" sqref="I3">
      <formula1>policies</formula1>
    </dataValidation>
    <dataValidation type="list" allowBlank="true" showInputMessage="true" showErrorMessage="true" sqref="I2">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defaultColWidth="11.44140625" defaultRowHeight="14.4"/>
  <cols>
    <col min="1" max="1" width="29.44140625" style="85" customWidth="true"/>
    <col min="2" max="7" width="11.44140625" style="85"/>
    <col min="8" max="8" width="14.109375" style="85" customWidth="true"/>
    <col min="9" max="9" width="14" style="85" customWidth="true"/>
    <col min="10" max="16384" width="11.44140625" style="85"/>
  </cols>
  <sheetData>
    <row r="1">
      <c r="A1" s="85" t="s">
        <v>39</v>
      </c>
      <c r="K1" s="85" t="s">
        <v>12</v>
      </c>
      <c r="L1" s="85">
        <v>1.13868685</v>
      </c>
    </row>
    <row r="2" ht="15" thickBot="true">
      <c r="A2" s="17"/>
      <c r="B2" s="17"/>
      <c r="C2" s="17"/>
      <c r="D2" s="17"/>
    </row>
    <row r="3" ht="31.8" thickTop="true">
      <c r="A3" s="18"/>
      <c r="B3" s="18" t="s">
        <v>40</v>
      </c>
      <c r="C3" s="18" t="s">
        <v>41</v>
      </c>
    </row>
    <row r="4">
      <c r="A4" s="86" t="s">
        <v>6</v>
      </c>
      <c r="B4" s="87">
        <f>+Fuel_prices_info!L12</f>
        <v>476.32255555555554</v>
      </c>
      <c r="C4" s="87">
        <f>+Fuel_prices_info!L19</f>
        <v>476.32255555555554</v>
      </c>
    </row>
    <row r="5">
      <c r="A5" s="88" t="s">
        <v>42</v>
      </c>
      <c r="B5" s="89">
        <f>+Fuel_prices_info!L13</f>
        <v>889.99999999999727</v>
      </c>
      <c r="C5" s="89">
        <f>+Fuel_prices_info!L20</f>
        <v>990.00009999999997</v>
      </c>
    </row>
    <row r="6">
      <c r="A6" s="88" t="s">
        <v>10</v>
      </c>
      <c r="B6" s="87">
        <f>+Fuel_prices_info!L14</f>
        <v>664.9997800000001</v>
      </c>
      <c r="C6" s="87">
        <f>+Fuel_prices_info!L21</f>
        <v>664.9997800000001</v>
      </c>
    </row>
    <row r="7">
      <c r="A7" s="90" t="s">
        <v>9</v>
      </c>
      <c r="B7" s="87">
        <f>+Fuel_prices_info!L15</f>
        <v>496.99964</v>
      </c>
      <c r="C7" s="87">
        <f>+Fuel_prices_info!L22</f>
        <v>496.99964</v>
      </c>
    </row>
    <row r="8">
      <c r="A8" s="86" t="s">
        <v>7</v>
      </c>
      <c r="B8" s="87">
        <f>+Fuel_prices_info!L16</f>
        <v>409.99941999999999</v>
      </c>
      <c r="C8" s="87">
        <f>+Fuel_prices_info!L23</f>
        <v>409.99941999999999</v>
      </c>
    </row>
    <row r="9">
      <c r="A9" s="91" t="s">
        <v>8</v>
      </c>
      <c r="B9" s="92">
        <f>+Fuel_prices_info!L17</f>
        <v>654.99999999999784</v>
      </c>
      <c r="C9" s="92">
        <f>+Fuel_prices_info!L24</f>
        <v>754.9995600000002</v>
      </c>
    </row>
    <row r="19" ht="17.1" customHeight="true"/>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G1" sqref="G1"/>
    </sheetView>
  </sheetViews>
  <sheetFormatPr defaultColWidth="17" defaultRowHeight="14.4"/>
  <cols>
    <col min="1" max="1" width="9.33203125" style="1" hidden="true" customWidth="true"/>
    <col min="2" max="6" width="8" style="1" hidden="true" customWidth="true"/>
    <col min="7" max="7" width="4" style="1" customWidth="true"/>
    <col min="8" max="9" width="17" style="1"/>
    <col min="10" max="10" width="18.6640625" style="1" customWidth="true"/>
    <col min="11" max="14" width="11.6640625" style="1" customWidth="true"/>
    <col min="15" max="17" width="7.44140625" style="1" customWidth="true"/>
    <col min="18" max="18" width="3" style="1" hidden="true" customWidth="true"/>
    <col min="19" max="19" width="25.33203125" style="1" hidden="true" customWidth="true"/>
    <col min="20" max="22" width="17" style="1" hidden="true" customWidth="true"/>
    <col min="23" max="23" width="17" style="1" customWidth="true"/>
    <col min="24" max="16384" width="17" style="1"/>
  </cols>
  <sheetData>
    <row r="2">
      <c r="H2" s="196" t="s">
        <v>311</v>
      </c>
      <c r="I2" s="297" t="s">
        <v>1</v>
      </c>
    </row>
    <row r="3">
      <c r="H3" s="196" t="s">
        <v>294</v>
      </c>
      <c r="I3" s="297" t="s">
        <v>293</v>
      </c>
    </row>
    <row r="4">
      <c r="A4" s="187" t="s">
        <v>128</v>
      </c>
      <c r="B4" s="187"/>
      <c r="C4" s="187"/>
      <c r="D4" s="187"/>
      <c r="E4" s="187"/>
      <c r="K4" s="305">
        <v>2</v>
      </c>
      <c r="L4" s="305">
        <v>3</v>
      </c>
      <c r="M4" s="305">
        <v>4</v>
      </c>
      <c r="N4" s="305">
        <v>5</v>
      </c>
      <c r="O4" s="299"/>
    </row>
    <row r="5" ht="27.6" customHeight="true">
      <c r="A5" s="187" t="str">
        <f>labels!I2</f>
        <v>Bottom decile</v>
      </c>
      <c r="C5" s="187"/>
      <c r="D5" s="187"/>
      <c r="E5" s="187"/>
      <c r="J5" s="304" t="str">
        <f>_xlfn.CONCAT("Distribution of ",I3," in the ",I2," scenario")</f>
        <v>Distribution of Fuel Total in the Baseline scenario</v>
      </c>
    </row>
    <row r="6">
      <c r="A6" s="187">
        <f>labels!I3</f>
        <v>2</v>
      </c>
      <c r="C6" s="187"/>
      <c r="D6" s="187"/>
      <c r="E6" s="187"/>
      <c r="J6" s="1" t="str">
        <f ca="true">_xlfn.CONCAT("(",B18,")")</f>
        <v>(Percentage of total benefits)</v>
      </c>
      <c r="S6" s="299">
        <v>2</v>
      </c>
      <c r="T6" s="299">
        <v>3</v>
      </c>
      <c r="U6" s="299">
        <v>4</v>
      </c>
      <c r="V6" s="299">
        <v>5</v>
      </c>
    </row>
    <row r="7" ht="28.8">
      <c r="A7" s="187">
        <f>labels!I4</f>
        <v>3</v>
      </c>
      <c r="C7" s="187"/>
      <c r="D7" s="187"/>
      <c r="E7" s="187"/>
      <c r="J7" s="301" t="str">
        <f>A15</f>
        <v>Deciles of Per Capita Disposable Income</v>
      </c>
      <c r="K7" s="210" t="str">
        <f>IF(HLOOKUP($I$3,colnames,K4,FALSE)&lt;&gt;0,HLOOKUP($I$3,colnames,K4,FALSE),"")</f>
        <v>VAT</v>
      </c>
      <c r="L7" s="210" t="str">
        <f>IF(HLOOKUP($I$3,colnames,L4,FALSE)&lt;&gt;0,HLOOKUP($I$3,colnames,L4,FALSE),"")</f>
        <v>Subsidies</v>
      </c>
      <c r="M7" s="210" t="str">
        <f>IF(HLOOKUP($I$3,colnames,M4,FALSE)&lt;&gt;0,HLOOKUP($I$3,colnames,M4,FALSE),"")</f>
        <v>Total</v>
      </c>
      <c r="N7" s="210" t="str">
        <f>IF(HLOOKUP($I$3,colnames,N4,FALSE)&lt;&gt;0,HLOOKUP($I$3,colnames,N4,FALSE),"")</f>
        <v/>
      </c>
      <c r="S7" s="300" t="str">
        <f>IF(HLOOKUP($I$3,colcodes,S6,FALSE)&lt;&gt;0,HLOOKUP($I$3,colcodes,S6,FALSE),"")</f>
        <v>vat_fuel</v>
      </c>
      <c r="T7" s="300" t="str">
        <f>IF(HLOOKUP($I$3,colcodes,T6,FALSE)&lt;&gt;0,HLOOKUP($I$3,colcodes,T6,FALSE),"")</f>
        <v>subsidy_fuel</v>
      </c>
      <c r="U7" s="300" t="str">
        <f>IF(HLOOKUP($I$3,colcodes,U6,FALSE)&lt;&gt;0,HLOOKUP($I$3,colcodes,U6,FALSE),"")</f>
        <v>all_fuel</v>
      </c>
      <c r="V7" s="300" t="str">
        <f>IF(HLOOKUP($I$3,colcodes,V6,FALSE)&lt;&gt;0,HLOOKUP($I$3,colcodes,V6,FALSE),"")</f>
        <v/>
      </c>
    </row>
    <row r="8">
      <c r="A8" s="187">
        <f>labels!I5</f>
        <v>4</v>
      </c>
      <c r="C8" s="187"/>
      <c r="D8" s="187"/>
      <c r="E8" s="187"/>
      <c r="J8" s="302" t="str">
        <f t="shared" ref="J8:J17" si="0">A5</f>
        <v>Bottom decile</v>
      </c>
      <c r="K8" s="303">
        <f>_xlfn.IFNA(100*INDEX(stats!$D:$D,MATCH(S8,stats!$A:$A,0)),"")</f>
        <v>1.0182946542723523</v>
      </c>
      <c r="L8" s="303">
        <f>_xlfn.IFNA(100*INDEX(stats!$D:$D,MATCH(T8,stats!$A:$A,0)),"")</f>
        <v>1.5258261864176794</v>
      </c>
      <c r="M8" s="303">
        <f>_xlfn.IFNA(100*INDEX(stats!$D:$D,MATCH(U8,stats!$A:$A,0)),"")</f>
        <v>1.7047368135093468</v>
      </c>
      <c r="N8" s="303" t="str">
        <f>_xlfn.IFNA(IF(N$7="Total",SUM($K8:M8)/3,100*INDEX(stats!$D:$D,MATCH(V8,stats!$A:$A,0))),"")</f>
        <v/>
      </c>
      <c r="R8" s="254">
        <v>1</v>
      </c>
      <c r="S8" s="1" t="str">
        <f>_xlfn.CONCAT($B$29,"_",S$7,"_pc_ai__yd_",$R8)</f>
        <v>1_vat_fuel_pc_ai__yd_1</v>
      </c>
      <c r="T8" s="1" t="str">
        <f t="shared" ref="T8:V8" si="1">_xlfn.CONCAT($B$29,"_",T$7,"_pc_ai__yd_",$R8)</f>
        <v>1_subsidy_fuel_pc_ai__yd_1</v>
      </c>
      <c r="U8" s="1" t="str">
        <f t="shared" si="1"/>
        <v>1_all_fuel_pc_ai__yd_1</v>
      </c>
      <c r="V8" s="1" t="str">
        <f t="shared" si="1"/>
        <v>1__pc_ai__yd_1</v>
      </c>
    </row>
    <row r="9">
      <c r="A9" s="187">
        <f>labels!I6</f>
        <v>5</v>
      </c>
      <c r="C9" s="187"/>
      <c r="D9" s="187"/>
      <c r="E9" s="187"/>
      <c r="J9" s="302">
        <f t="shared" si="0"/>
        <v>2</v>
      </c>
      <c r="K9" s="303">
        <f>_xlfn.IFNA(100*INDEX(stats!$D:$D,MATCH(S9,stats!$A:$A,0)),"")</f>
        <v>2.1608501428427327</v>
      </c>
      <c r="L9" s="303">
        <f>_xlfn.IFNA(100*INDEX(stats!$D:$D,MATCH(T9,stats!$A:$A,0)),"")</f>
        <v>2.7443314254504276</v>
      </c>
      <c r="M9" s="303">
        <f>_xlfn.IFNA(100*INDEX(stats!$D:$D,MATCH(U9,stats!$A:$A,0)),"")</f>
        <v>2.9500152018383381</v>
      </c>
      <c r="N9" s="303" t="str">
        <f>_xlfn.IFNA(IF(N$7="Total",SUM($K9:M9)/3,100*INDEX(stats!$D:$D,MATCH(V9,stats!$A:$A,0))),"")</f>
        <v/>
      </c>
      <c r="R9" s="254">
        <v>2</v>
      </c>
      <c r="S9" s="1" t="str">
        <f t="shared" ref="S9:V17" si="2">_xlfn.CONCAT($B$29,"_",S$7,"_pc_ai__yd_",$R9)</f>
        <v>1_vat_fuel_pc_ai__yd_2</v>
      </c>
      <c r="T9" s="1" t="str">
        <f t="shared" si="2"/>
        <v>1_subsidy_fuel_pc_ai__yd_2</v>
      </c>
      <c r="U9" s="1" t="str">
        <f t="shared" si="2"/>
        <v>1_all_fuel_pc_ai__yd_2</v>
      </c>
      <c r="V9" s="1" t="str">
        <f t="shared" si="2"/>
        <v>1__pc_ai__yd_2</v>
      </c>
    </row>
    <row r="10">
      <c r="A10" s="187">
        <f>labels!I7</f>
        <v>6</v>
      </c>
      <c r="C10" s="187"/>
      <c r="D10" s="187"/>
      <c r="E10" s="187"/>
      <c r="J10" s="302">
        <f t="shared" si="0"/>
        <v>3</v>
      </c>
      <c r="K10" s="303">
        <f>_xlfn.IFNA(100*INDEX(stats!$D:$D,MATCH(S10,stats!$A:$A,0)),"")</f>
        <v>2.3392965216696044</v>
      </c>
      <c r="L10" s="303">
        <f>_xlfn.IFNA(100*INDEX(stats!$D:$D,MATCH(T10,stats!$A:$A,0)),"")</f>
        <v>3.2257444136564071</v>
      </c>
      <c r="M10" s="303">
        <f>_xlfn.IFNA(100*INDEX(stats!$D:$D,MATCH(U10,stats!$A:$A,0)),"")</f>
        <v>3.5382273594333267</v>
      </c>
      <c r="N10" s="303" t="str">
        <f>_xlfn.IFNA(IF(N$7="Total",SUM($K10:M10)/3,100*INDEX(stats!$D:$D,MATCH(V10,stats!$A:$A,0))),"")</f>
        <v/>
      </c>
      <c r="R10" s="254">
        <v>3</v>
      </c>
      <c r="S10" s="1" t="str">
        <f t="shared" si="2"/>
        <v>1_vat_fuel_pc_ai__yd_3</v>
      </c>
      <c r="T10" s="1" t="str">
        <f t="shared" si="2"/>
        <v>1_subsidy_fuel_pc_ai__yd_3</v>
      </c>
      <c r="U10" s="1" t="str">
        <f t="shared" si="2"/>
        <v>1_all_fuel_pc_ai__yd_3</v>
      </c>
      <c r="V10" s="1" t="str">
        <f t="shared" si="2"/>
        <v>1__pc_ai__yd_3</v>
      </c>
    </row>
    <row r="11">
      <c r="A11" s="187">
        <f>labels!I8</f>
        <v>7</v>
      </c>
      <c r="C11" s="187"/>
      <c r="D11" s="187"/>
      <c r="E11" s="187"/>
      <c r="J11" s="302">
        <f t="shared" si="0"/>
        <v>4</v>
      </c>
      <c r="K11" s="303">
        <f>_xlfn.IFNA(100*INDEX(stats!$D:$D,MATCH(S11,stats!$A:$A,0)),"")</f>
        <v>3.133932737273728</v>
      </c>
      <c r="L11" s="303">
        <f>_xlfn.IFNA(100*INDEX(stats!$D:$D,MATCH(T11,stats!$A:$A,0)),"")</f>
        <v>4.1613846114626245</v>
      </c>
      <c r="M11" s="303">
        <f>_xlfn.IFNA(100*INDEX(stats!$D:$D,MATCH(U11,stats!$A:$A,0)),"")</f>
        <v>4.5235730617853687</v>
      </c>
      <c r="N11" s="303" t="str">
        <f>_xlfn.IFNA(IF(N$7="Total",SUM($K11:M11)/3,100*INDEX(stats!$D:$D,MATCH(V11,stats!$A:$A,0))),"")</f>
        <v/>
      </c>
      <c r="R11" s="254">
        <v>4</v>
      </c>
      <c r="S11" s="1" t="str">
        <f t="shared" si="2"/>
        <v>1_vat_fuel_pc_ai__yd_4</v>
      </c>
      <c r="T11" s="1" t="str">
        <f t="shared" si="2"/>
        <v>1_subsidy_fuel_pc_ai__yd_4</v>
      </c>
      <c r="U11" s="1" t="str">
        <f t="shared" si="2"/>
        <v>1_all_fuel_pc_ai__yd_4</v>
      </c>
      <c r="V11" s="1" t="str">
        <f t="shared" si="2"/>
        <v>1__pc_ai__yd_4</v>
      </c>
    </row>
    <row r="12">
      <c r="A12" s="187">
        <f>labels!I9</f>
        <v>8</v>
      </c>
      <c r="C12" s="187"/>
      <c r="D12" s="187"/>
      <c r="E12" s="187"/>
      <c r="J12" s="302">
        <f t="shared" si="0"/>
        <v>5</v>
      </c>
      <c r="K12" s="303">
        <f>_xlfn.IFNA(100*INDEX(stats!$D:$D,MATCH(S12,stats!$A:$A,0)),"")</f>
        <v>4.4851514809115161</v>
      </c>
      <c r="L12" s="303">
        <f>_xlfn.IFNA(100*INDEX(stats!$D:$D,MATCH(T12,stats!$A:$A,0)),"")</f>
        <v>5.3751584324428441</v>
      </c>
      <c r="M12" s="303">
        <f>_xlfn.IFNA(100*INDEX(stats!$D:$D,MATCH(U12,stats!$A:$A,0)),"")</f>
        <v>5.688895987115246</v>
      </c>
      <c r="N12" s="303" t="str">
        <f>_xlfn.IFNA(IF(N$7="Total",SUM($K12:M12)/3,100*INDEX(stats!$D:$D,MATCH(V12,stats!$A:$A,0))),"")</f>
        <v/>
      </c>
      <c r="R12" s="254">
        <v>5</v>
      </c>
      <c r="S12" s="1" t="str">
        <f t="shared" si="2"/>
        <v>1_vat_fuel_pc_ai__yd_5</v>
      </c>
      <c r="T12" s="1" t="str">
        <f t="shared" si="2"/>
        <v>1_subsidy_fuel_pc_ai__yd_5</v>
      </c>
      <c r="U12" s="1" t="str">
        <f t="shared" si="2"/>
        <v>1_all_fuel_pc_ai__yd_5</v>
      </c>
      <c r="V12" s="1" t="str">
        <f t="shared" si="2"/>
        <v>1__pc_ai__yd_5</v>
      </c>
    </row>
    <row r="13">
      <c r="A13" s="187">
        <f>labels!I10</f>
        <v>9</v>
      </c>
      <c r="C13" s="187"/>
      <c r="D13" s="187"/>
      <c r="E13" s="187"/>
      <c r="J13" s="302">
        <f t="shared" si="0"/>
        <v>6</v>
      </c>
      <c r="K13" s="303">
        <f>_xlfn.IFNA(100*INDEX(stats!$D:$D,MATCH(S13,stats!$A:$A,0)),"")</f>
        <v>6.2029825572451518</v>
      </c>
      <c r="L13" s="303">
        <f>_xlfn.IFNA(100*INDEX(stats!$D:$D,MATCH(T13,stats!$A:$A,0)),"")</f>
        <v>6.9438211703990325</v>
      </c>
      <c r="M13" s="303">
        <f>_xlfn.IFNA(100*INDEX(stats!$D:$D,MATCH(U13,stats!$A:$A,0)),"")</f>
        <v>7.2049751922837819</v>
      </c>
      <c r="N13" s="303" t="str">
        <f>_xlfn.IFNA(IF(N$7="Total",SUM($K13:M13)/3,100*INDEX(stats!$D:$D,MATCH(V13,stats!$A:$A,0))),"")</f>
        <v/>
      </c>
      <c r="R13" s="254">
        <v>6</v>
      </c>
      <c r="S13" s="1" t="str">
        <f t="shared" si="2"/>
        <v>1_vat_fuel_pc_ai__yd_6</v>
      </c>
      <c r="T13" s="1" t="str">
        <f t="shared" si="2"/>
        <v>1_subsidy_fuel_pc_ai__yd_6</v>
      </c>
      <c r="U13" s="1" t="str">
        <f t="shared" si="2"/>
        <v>1_all_fuel_pc_ai__yd_6</v>
      </c>
      <c r="V13" s="1" t="str">
        <f t="shared" si="2"/>
        <v>1__pc_ai__yd_6</v>
      </c>
    </row>
    <row r="14">
      <c r="A14" s="187" t="str">
        <f>labels!I11</f>
        <v>Top decile</v>
      </c>
      <c r="C14" s="187"/>
      <c r="D14" s="187"/>
      <c r="E14" s="187"/>
      <c r="J14" s="302">
        <f t="shared" si="0"/>
        <v>7</v>
      </c>
      <c r="K14" s="303">
        <f>_xlfn.IFNA(100*INDEX(stats!$D:$D,MATCH(S14,stats!$A:$A,0)),"")</f>
        <v>7.9825234296278831</v>
      </c>
      <c r="L14" s="303">
        <f>_xlfn.IFNA(100*INDEX(stats!$D:$D,MATCH(T14,stats!$A:$A,0)),"")</f>
        <v>8.7728239926966065</v>
      </c>
      <c r="M14" s="303">
        <f>_xlfn.IFNA(100*INDEX(stats!$D:$D,MATCH(U14,stats!$A:$A,0)),"")</f>
        <v>9.051413913468334</v>
      </c>
      <c r="N14" s="303" t="str">
        <f>_xlfn.IFNA(IF(N$7="Total",SUM($K14:M14)/3,100*INDEX(stats!$D:$D,MATCH(V14,stats!$A:$A,0))),"")</f>
        <v/>
      </c>
      <c r="R14" s="254">
        <v>7</v>
      </c>
      <c r="S14" s="1" t="str">
        <f t="shared" si="2"/>
        <v>1_vat_fuel_pc_ai__yd_7</v>
      </c>
      <c r="T14" s="1" t="str">
        <f t="shared" si="2"/>
        <v>1_subsidy_fuel_pc_ai__yd_7</v>
      </c>
      <c r="U14" s="1" t="str">
        <f t="shared" si="2"/>
        <v>1_all_fuel_pc_ai__yd_7</v>
      </c>
      <c r="V14" s="1" t="str">
        <f t="shared" si="2"/>
        <v>1__pc_ai__yd_7</v>
      </c>
    </row>
    <row r="15">
      <c r="A15" s="187" t="str">
        <f>labels!J2</f>
        <v>Deciles of Per Capita Disposable Income</v>
      </c>
      <c r="C15" s="187"/>
      <c r="D15" s="187"/>
      <c r="E15" s="187"/>
      <c r="J15" s="302">
        <f t="shared" si="0"/>
        <v>8</v>
      </c>
      <c r="K15" s="303">
        <f>_xlfn.IFNA(100*INDEX(stats!$D:$D,MATCH(S15,stats!$A:$A,0)),"")</f>
        <v>12.610614446576781</v>
      </c>
      <c r="L15" s="303">
        <f>_xlfn.IFNA(100*INDEX(stats!$D:$D,MATCH(T15,stats!$A:$A,0)),"")</f>
        <v>12.371617871111278</v>
      </c>
      <c r="M15" s="303">
        <f>_xlfn.IFNA(100*INDEX(stats!$D:$D,MATCH(U15,stats!$A:$A,0)),"")</f>
        <v>12.287368864929228</v>
      </c>
      <c r="N15" s="303" t="str">
        <f>_xlfn.IFNA(IF(N$7="Total",SUM($K15:M15)/3,100*INDEX(stats!$D:$D,MATCH(V15,stats!$A:$A,0))),"")</f>
        <v/>
      </c>
      <c r="R15" s="254">
        <v>8</v>
      </c>
      <c r="S15" s="1" t="str">
        <f t="shared" si="2"/>
        <v>1_vat_fuel_pc_ai__yd_8</v>
      </c>
      <c r="T15" s="1" t="str">
        <f t="shared" si="2"/>
        <v>1_subsidy_fuel_pc_ai__yd_8</v>
      </c>
      <c r="U15" s="1" t="str">
        <f t="shared" si="2"/>
        <v>1_all_fuel_pc_ai__yd_8</v>
      </c>
      <c r="V15" s="1" t="str">
        <f t="shared" si="2"/>
        <v>1__pc_ai__yd_8</v>
      </c>
    </row>
    <row r="16">
      <c r="A16" s="187"/>
      <c r="B16" s="187"/>
      <c r="C16" s="187"/>
      <c r="D16" s="245"/>
      <c r="E16" s="252"/>
      <c r="J16" s="302">
        <f t="shared" si="0"/>
        <v>9</v>
      </c>
      <c r="K16" s="303">
        <f>_xlfn.IFNA(100*INDEX(stats!$D:$D,MATCH(S16,stats!$A:$A,0)),"")</f>
        <v>17.346970066961109</v>
      </c>
      <c r="L16" s="303">
        <f>_xlfn.IFNA(100*INDEX(stats!$D:$D,MATCH(T16,stats!$A:$A,0)),"")</f>
        <v>16.715803152423771</v>
      </c>
      <c r="M16" s="303">
        <f>_xlfn.IFNA(100*INDEX(stats!$D:$D,MATCH(U16,stats!$A:$A,0)),"")</f>
        <v>16.493309649405216</v>
      </c>
      <c r="N16" s="303" t="str">
        <f>_xlfn.IFNA(IF(N$7="Total",SUM($K16:M16)/3,100*INDEX(stats!$D:$D,MATCH(V16,stats!$A:$A,0))),"")</f>
        <v/>
      </c>
      <c r="R16" s="254">
        <v>9</v>
      </c>
      <c r="S16" s="1" t="str">
        <f t="shared" si="2"/>
        <v>1_vat_fuel_pc_ai__yd_9</v>
      </c>
      <c r="T16" s="1" t="str">
        <f t="shared" si="2"/>
        <v>1_subsidy_fuel_pc_ai__yd_9</v>
      </c>
      <c r="U16" s="1" t="str">
        <f t="shared" si="2"/>
        <v>1_all_fuel_pc_ai__yd_9</v>
      </c>
      <c r="V16" s="1" t="str">
        <f t="shared" si="2"/>
        <v>1__pc_ai__yd_9</v>
      </c>
    </row>
    <row r="17">
      <c r="A17" s="187" t="s">
        <v>127</v>
      </c>
      <c r="B17" s="187"/>
      <c r="C17" s="187"/>
      <c r="D17" s="187"/>
      <c r="E17" s="187"/>
      <c r="I17" s="245"/>
      <c r="J17" s="302" t="str">
        <f t="shared" si="0"/>
        <v>Top decile</v>
      </c>
      <c r="K17" s="303">
        <f>_xlfn.IFNA(100*INDEX(stats!$D:$D,MATCH(S17,stats!$A:$A,0)),"")</f>
        <v>42.719383962619148</v>
      </c>
      <c r="L17" s="303">
        <f>_xlfn.IFNA(100*INDEX(stats!$D:$D,MATCH(T17,stats!$A:$A,0)),"")</f>
        <v>38.163488743939347</v>
      </c>
      <c r="M17" s="303">
        <f>_xlfn.IFNA(100*INDEX(stats!$D:$D,MATCH(U17,stats!$A:$A,0)),"")</f>
        <v>36.557483956231792</v>
      </c>
      <c r="N17" s="303" t="str">
        <f>_xlfn.IFNA(IF(N$7="Total",SUM($K17:M17)/3,100*INDEX(stats!$D:$D,MATCH(V17,stats!$A:$A,0))),"")</f>
        <v/>
      </c>
      <c r="R17" s="254">
        <v>10</v>
      </c>
      <c r="S17" s="1" t="str">
        <f t="shared" si="2"/>
        <v>1_vat_fuel_pc_ai__yd_10</v>
      </c>
      <c r="T17" s="1" t="str">
        <f t="shared" si="2"/>
        <v>1_subsidy_fuel_pc_ai__yd_10</v>
      </c>
      <c r="U17" s="1" t="str">
        <f t="shared" si="2"/>
        <v>1_all_fuel_pc_ai__yd_10</v>
      </c>
      <c r="V17" s="1" t="str">
        <f t="shared" si="2"/>
        <v>1__pc_ai__yd_10</v>
      </c>
    </row>
    <row r="18">
      <c r="A18" s="187" t="str">
        <f>_xlfn.CONCAT("labels!D",MATCH(I3,labels!B1:B8,0))</f>
        <v>labels!D7</v>
      </c>
      <c r="B18" s="187" t="str" cm="1">
        <f t="array" aca="true" ref="B18" ca="true">+INDIRECT(A18)</f>
        <v>Percentage of total benefits</v>
      </c>
      <c r="C18" s="187"/>
      <c r="D18" s="187"/>
      <c r="E18" s="187"/>
      <c r="I18" s="245"/>
    </row>
    <row r="19">
      <c r="A19" s="187" t="s">
        <v>213</v>
      </c>
      <c r="B19" s="187"/>
      <c r="C19" s="187"/>
      <c r="D19" s="187"/>
      <c r="E19" s="187"/>
    </row>
    <row r="20">
      <c r="A20" s="187" t="s">
        <v>214</v>
      </c>
      <c r="B20" s="187" t="str" cm="1">
        <f t="array" aca="true" ref="B20" ca="true">+INDIRECT(A20)</f>
        <v>Tranche1</v>
      </c>
      <c r="C20" s="187"/>
      <c r="D20" s="187"/>
      <c r="E20" s="187"/>
    </row>
    <row r="21">
      <c r="A21" s="187" t="s">
        <v>215</v>
      </c>
      <c r="B21" s="187" t="str" cm="1">
        <f t="array" aca="true" ref="B21" ca="true">+INDIRECT(A21)</f>
        <v>Tranche2</v>
      </c>
      <c r="C21" s="187"/>
      <c r="D21" s="187"/>
      <c r="E21" s="187"/>
    </row>
    <row r="22">
      <c r="A22" s="187" t="s">
        <v>216</v>
      </c>
      <c r="B22" s="187" t="str" cm="1">
        <f t="array" aca="true" ref="B22" ca="true">+INDIRECT(A22)</f>
        <v>Tranche3</v>
      </c>
      <c r="C22" s="187"/>
      <c r="D22" s="187"/>
      <c r="E22" s="187"/>
    </row>
    <row r="23">
      <c r="A23" s="187"/>
      <c r="B23" s="187"/>
      <c r="C23" s="187"/>
      <c r="D23" s="187"/>
      <c r="E23" s="187"/>
    </row>
    <row r="24">
      <c r="A24" s="250" t="s">
        <v>217</v>
      </c>
      <c r="B24" s="187" t="s">
        <v>218</v>
      </c>
      <c r="C24" s="187"/>
      <c r="D24" s="187"/>
      <c r="E24" s="187"/>
    </row>
    <row r="25">
      <c r="A25" s="251" t="s">
        <v>219</v>
      </c>
      <c r="B25" s="252" t="s">
        <v>220</v>
      </c>
      <c r="C25" s="187"/>
      <c r="D25" s="187"/>
      <c r="E25" s="187"/>
    </row>
    <row r="26">
      <c r="A26" s="250" t="s">
        <v>221</v>
      </c>
      <c r="B26" s="187" t="s">
        <v>222</v>
      </c>
      <c r="C26" s="187"/>
      <c r="D26" s="187"/>
      <c r="E26" s="187"/>
    </row>
    <row r="27">
      <c r="A27" s="187"/>
      <c r="B27" s="187"/>
      <c r="C27" s="187"/>
      <c r="D27" s="187"/>
      <c r="E27" s="187"/>
    </row>
    <row r="28">
      <c r="A28" s="187" t="s">
        <v>323</v>
      </c>
      <c r="B28" s="187" t="s">
        <v>324</v>
      </c>
      <c r="C28" s="187"/>
      <c r="D28" s="187"/>
      <c r="E28" s="187"/>
    </row>
    <row r="29">
      <c r="A29" s="1" t="str">
        <f>I2</f>
        <v>Baseline</v>
      </c>
      <c r="B29" s="1">
        <f>VLOOKUP(A29,labels!$F$2:$G$8,2,FALSE)</f>
        <v>1</v>
      </c>
    </row>
  </sheetData>
  <conditionalFormatting sqref="J7:N7">
    <cfRule type="cellIs" dxfId="0" priority="1" operator="notEqual">
      <formula>""</formula>
    </cfRule>
  </conditionalFormatting>
  <dataValidations count="2">
    <dataValidation type="list" allowBlank="true" showInputMessage="true" showErrorMessage="true" sqref="I2">
      <formula1>scenarios</formula1>
    </dataValidation>
    <dataValidation type="list" allowBlank="true" showInputMessage="true" showErrorMessage="true" sqref="I3">
      <formula1>policie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defaultColWidth="10.88671875" defaultRowHeight="14.4"/>
  <cols>
    <col min="1" max="4" width="10.88671875" style="187" hidden="true" customWidth="true"/>
    <col min="5" max="5" width="3.5546875" style="187" customWidth="true"/>
    <col min="6" max="6" width="15" style="187" bestFit="true" customWidth="true"/>
    <col min="7" max="7" width="10.88671875" style="187"/>
    <col min="8" max="8" width="13" style="187" bestFit="true" customWidth="true"/>
    <col min="9" max="13" width="10.88671875" style="187"/>
    <col min="14" max="18" width="0.0" style="187" hidden="true" customWidth="true"/>
    <col min="19" max="16384" width="10.88671875" style="187"/>
  </cols>
  <sheetData>
    <row r="2">
      <c r="F2" s="196" t="s">
        <v>311</v>
      </c>
      <c r="G2" s="297" t="s">
        <v>1</v>
      </c>
    </row>
    <row r="3">
      <c r="F3" s="196" t="s">
        <v>392</v>
      </c>
      <c r="G3" s="297" t="s">
        <v>246</v>
      </c>
      <c r="I3" s="187" t="str">
        <f ca="true">B20</f>
        <v>Percentage of Disposable Income</v>
      </c>
    </row>
    <row r="5">
      <c r="I5" s="713" t="s">
        <v>209</v>
      </c>
      <c r="J5" s="712" t="s">
        <v>210</v>
      </c>
      <c r="K5" s="712"/>
      <c r="L5" s="712"/>
      <c r="O5" s="187" t="s">
        <v>228</v>
      </c>
    </row>
    <row r="6">
      <c r="A6" s="187" t="s">
        <v>128</v>
      </c>
      <c r="H6" s="245"/>
      <c r="I6" s="714"/>
      <c r="J6" s="321" t="s">
        <v>229</v>
      </c>
      <c r="K6" s="322" t="s">
        <v>230</v>
      </c>
      <c r="L6" s="321" t="s">
        <v>227</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c r="A7" s="187" t="str">
        <f>labels!I2</f>
        <v>Bottom decile</v>
      </c>
      <c r="H7" s="309" t="str">
        <f t="shared" ref="H7:H16" si="0">+A7</f>
        <v>Bottom decile</v>
      </c>
      <c r="I7" s="323">
        <f>100*INDEX(stats!$D:$D,MATCH(RI_Con!O7,stats!$A:$A,0))</f>
        <v>-0.31453059014438151</v>
      </c>
      <c r="J7" s="323">
        <f>100*INDEX(stats!$D:$D,MATCH(RI_Con!P7,stats!$A:$A,0))</f>
        <v>1.8716477839287329</v>
      </c>
      <c r="K7" s="323">
        <f>100*INDEX(stats!$D:$D,MATCH(RI_Con!Q7,stats!$A:$A,0))</f>
        <v>0.16685672633794366</v>
      </c>
      <c r="L7" s="323">
        <f>100*INDEX(stats!$D:$D,MATCH(RI_Con!R7,stats!$A:$A,0))</f>
        <v>0.47733347100069989</v>
      </c>
      <c r="N7" s="254">
        <v>1</v>
      </c>
      <c r="O7" s="255" t="str">
        <f>+_xlfn.CONCAT(O$6,$O$5,"_yd_",$N7)</f>
        <v>1_vat_elec_pc_cond_netcash__yd_1</v>
      </c>
      <c r="P7" s="255" t="str">
        <f t="shared" ref="P7:R7" si="1">+_xlfn.CONCAT(P$6,$O$5,"_yd_",$N7)</f>
        <v>1_subsidy_elec_direct_pc_cond_netcash__yd_1</v>
      </c>
      <c r="Q7" s="255" t="str">
        <f t="shared" si="1"/>
        <v>1_subsidy_elec_indirect_pc_cond_netcash__yd_1</v>
      </c>
      <c r="R7" s="255" t="str">
        <f t="shared" si="1"/>
        <v>1_subsidy_elec_pc_cond_netcash__yd_1</v>
      </c>
      <c r="S7" s="255"/>
      <c r="T7" s="255"/>
      <c r="U7" s="255"/>
      <c r="V7" s="255"/>
      <c r="W7" s="255"/>
    </row>
    <row r="8">
      <c r="A8" s="187">
        <f>labels!I3</f>
        <v>2</v>
      </c>
      <c r="H8" s="302">
        <f t="shared" si="0"/>
        <v>2</v>
      </c>
      <c r="I8" s="256">
        <f>100*INDEX(stats!$D:$D,MATCH(RI_Con!O8,stats!$A:$A,0))</f>
        <v>-0.4049453708393036</v>
      </c>
      <c r="J8" s="256">
        <f>100*INDEX(stats!$D:$D,MATCH(RI_Con!P8,stats!$A:$A,0))</f>
        <v>1.667788954957329</v>
      </c>
      <c r="K8" s="256">
        <f>100*INDEX(stats!$D:$D,MATCH(RI_Con!Q8,stats!$A:$A,0))</f>
        <v>0.18261635258566475</v>
      </c>
      <c r="L8" s="256">
        <f>100*INDEX(stats!$D:$D,MATCH(RI_Con!R8,stats!$A:$A,0))</f>
        <v>0.63339553005736871</v>
      </c>
      <c r="N8" s="254">
        <v>2</v>
      </c>
      <c r="O8" s="255" t="str">
        <f t="shared" ref="O8:R16" si="2">+_xlfn.CONCAT(O$6,$O$5,"_yd_",$N8)</f>
        <v>1_vat_elec_pc_cond_netcash__yd_2</v>
      </c>
      <c r="P8" s="255" t="str">
        <f t="shared" si="2"/>
        <v>1_subsidy_elec_direct_pc_cond_netcash__yd_2</v>
      </c>
      <c r="Q8" s="255" t="str">
        <f t="shared" si="2"/>
        <v>1_subsidy_elec_indirect_pc_cond_netcash__yd_2</v>
      </c>
      <c r="R8" s="255" t="str">
        <f t="shared" si="2"/>
        <v>1_subsidy_elec_pc_cond_netcash__yd_2</v>
      </c>
      <c r="S8" s="255"/>
      <c r="T8" s="255"/>
      <c r="U8" s="255"/>
      <c r="V8" s="255"/>
      <c r="W8" s="255"/>
    </row>
    <row r="9">
      <c r="A9" s="187">
        <f>labels!I4</f>
        <v>3</v>
      </c>
      <c r="H9" s="302">
        <f t="shared" si="0"/>
        <v>3</v>
      </c>
      <c r="I9" s="256">
        <f>100*INDEX(stats!$D:$D,MATCH(RI_Con!O9,stats!$A:$A,0))</f>
        <v>-0.37072640868634604</v>
      </c>
      <c r="J9" s="256">
        <f>100*INDEX(stats!$D:$D,MATCH(RI_Con!P9,stats!$A:$A,0))</f>
        <v>1.6701343074183244</v>
      </c>
      <c r="K9" s="256">
        <f>100*INDEX(stats!$D:$D,MATCH(RI_Con!Q9,stats!$A:$A,0))</f>
        <v>0.1843540238768058</v>
      </c>
      <c r="L9" s="256">
        <f>100*INDEX(stats!$D:$D,MATCH(RI_Con!R9,stats!$A:$A,0))</f>
        <v>0.7721142567458843</v>
      </c>
      <c r="N9" s="254">
        <v>3</v>
      </c>
      <c r="O9" s="255" t="str">
        <f t="shared" si="2"/>
        <v>1_vat_elec_pc_cond_netcash__yd_3</v>
      </c>
      <c r="P9" s="255" t="str">
        <f t="shared" si="2"/>
        <v>1_subsidy_elec_direct_pc_cond_netcash__yd_3</v>
      </c>
      <c r="Q9" s="255" t="str">
        <f t="shared" si="2"/>
        <v>1_subsidy_elec_indirect_pc_cond_netcash__yd_3</v>
      </c>
      <c r="R9" s="255" t="str">
        <f t="shared" si="2"/>
        <v>1_subsidy_elec_pc_cond_netcash__yd_3</v>
      </c>
      <c r="S9" s="255"/>
      <c r="T9" s="255"/>
      <c r="U9" s="255"/>
      <c r="V9" s="255"/>
      <c r="W9" s="255"/>
    </row>
    <row r="10">
      <c r="A10" s="187">
        <f>labels!I5</f>
        <v>4</v>
      </c>
      <c r="H10" s="302">
        <f t="shared" si="0"/>
        <v>4</v>
      </c>
      <c r="I10" s="256">
        <f>100*INDEX(stats!$D:$D,MATCH(RI_Con!O10,stats!$A:$A,0))</f>
        <v>-0.15285863499439406</v>
      </c>
      <c r="J10" s="256">
        <f>100*INDEX(stats!$D:$D,MATCH(RI_Con!P10,stats!$A:$A,0))</f>
        <v>1.5566672545535309</v>
      </c>
      <c r="K10" s="256">
        <f>100*INDEX(stats!$D:$D,MATCH(RI_Con!Q10,stats!$A:$A,0))</f>
        <v>0.18933996904110226</v>
      </c>
      <c r="L10" s="256">
        <f>100*INDEX(stats!$D:$D,MATCH(RI_Con!R10,stats!$A:$A,0))</f>
        <v>0.93533869688681692</v>
      </c>
      <c r="N10" s="254">
        <v>4</v>
      </c>
      <c r="O10" s="255" t="str">
        <f t="shared" si="2"/>
        <v>1_vat_elec_pc_cond_netcash__yd_4</v>
      </c>
      <c r="P10" s="255" t="str">
        <f t="shared" si="2"/>
        <v>1_subsidy_elec_direct_pc_cond_netcash__yd_4</v>
      </c>
      <c r="Q10" s="255" t="str">
        <f t="shared" si="2"/>
        <v>1_subsidy_elec_indirect_pc_cond_netcash__yd_4</v>
      </c>
      <c r="R10" s="255" t="str">
        <f t="shared" si="2"/>
        <v>1_subsidy_elec_pc_cond_netcash__yd_4</v>
      </c>
      <c r="S10" s="255"/>
      <c r="T10" s="255"/>
      <c r="U10" s="255"/>
      <c r="V10" s="255"/>
      <c r="W10" s="255"/>
    </row>
    <row r="11">
      <c r="A11" s="187">
        <f>labels!I6</f>
        <v>5</v>
      </c>
      <c r="H11" s="302">
        <f t="shared" si="0"/>
        <v>5</v>
      </c>
      <c r="I11" s="256">
        <f>100*INDEX(stats!$D:$D,MATCH(RI_Con!O11,stats!$A:$A,0))</f>
        <v>-0.12177741653745074</v>
      </c>
      <c r="J11" s="256">
        <f>100*INDEX(stats!$D:$D,MATCH(RI_Con!P11,stats!$A:$A,0))</f>
        <v>1.4290403988364102</v>
      </c>
      <c r="K11" s="256">
        <f>100*INDEX(stats!$D:$D,MATCH(RI_Con!Q11,stats!$A:$A,0))</f>
        <v>0.19887103686029783</v>
      </c>
      <c r="L11" s="256">
        <f>100*INDEX(stats!$D:$D,MATCH(RI_Con!R11,stats!$A:$A,0))</f>
        <v>0.97762394097392835</v>
      </c>
      <c r="N11" s="254">
        <v>5</v>
      </c>
      <c r="O11" s="255" t="str">
        <f t="shared" si="2"/>
        <v>1_vat_elec_pc_cond_netcash__yd_5</v>
      </c>
      <c r="P11" s="255" t="str">
        <f t="shared" si="2"/>
        <v>1_subsidy_elec_direct_pc_cond_netcash__yd_5</v>
      </c>
      <c r="Q11" s="255" t="str">
        <f t="shared" si="2"/>
        <v>1_subsidy_elec_indirect_pc_cond_netcash__yd_5</v>
      </c>
      <c r="R11" s="255" t="str">
        <f t="shared" si="2"/>
        <v>1_subsidy_elec_pc_cond_netcash__yd_5</v>
      </c>
      <c r="S11" s="255"/>
      <c r="T11" s="255"/>
      <c r="U11" s="255"/>
      <c r="V11" s="255"/>
      <c r="W11" s="255"/>
    </row>
    <row r="12">
      <c r="A12" s="187">
        <f>labels!I7</f>
        <v>6</v>
      </c>
      <c r="H12" s="302">
        <f t="shared" si="0"/>
        <v>6</v>
      </c>
      <c r="I12" s="256">
        <f>100*INDEX(stats!$D:$D,MATCH(RI_Con!O12,stats!$A:$A,0))</f>
        <v>-0.18450533742652497</v>
      </c>
      <c r="J12" s="256">
        <f>100*INDEX(stats!$D:$D,MATCH(RI_Con!P12,stats!$A:$A,0))</f>
        <v>1.529686653212994</v>
      </c>
      <c r="K12" s="256">
        <f>100*INDEX(stats!$D:$D,MATCH(RI_Con!Q12,stats!$A:$A,0))</f>
        <v>0.19793448798391683</v>
      </c>
      <c r="L12" s="256">
        <f>100*INDEX(stats!$D:$D,MATCH(RI_Con!R12,stats!$A:$A,0))</f>
        <v>1.2011179178933014</v>
      </c>
      <c r="N12" s="254">
        <v>6</v>
      </c>
      <c r="O12" s="255" t="str">
        <f t="shared" si="2"/>
        <v>1_vat_elec_pc_cond_netcash__yd_6</v>
      </c>
      <c r="P12" s="255" t="str">
        <f t="shared" si="2"/>
        <v>1_subsidy_elec_direct_pc_cond_netcash__yd_6</v>
      </c>
      <c r="Q12" s="255" t="str">
        <f t="shared" si="2"/>
        <v>1_subsidy_elec_indirect_pc_cond_netcash__yd_6</v>
      </c>
      <c r="R12" s="255" t="str">
        <f t="shared" si="2"/>
        <v>1_subsidy_elec_pc_cond_netcash__yd_6</v>
      </c>
      <c r="S12" s="255"/>
      <c r="T12" s="255"/>
      <c r="U12" s="255"/>
      <c r="V12" s="255"/>
      <c r="W12" s="255"/>
    </row>
    <row r="13">
      <c r="A13" s="187">
        <f>labels!I8</f>
        <v>7</v>
      </c>
      <c r="H13" s="302">
        <f t="shared" si="0"/>
        <v>7</v>
      </c>
      <c r="I13" s="256">
        <f>100*INDEX(stats!$D:$D,MATCH(RI_Con!O13,stats!$A:$A,0))</f>
        <v>-0.28241027624131165</v>
      </c>
      <c r="J13" s="256">
        <f>100*INDEX(stats!$D:$D,MATCH(RI_Con!P13,stats!$A:$A,0))</f>
        <v>1.5433538866979024</v>
      </c>
      <c r="K13" s="256">
        <f>100*INDEX(stats!$D:$D,MATCH(RI_Con!Q13,stats!$A:$A,0))</f>
        <v>0.20365183112811075</v>
      </c>
      <c r="L13" s="256">
        <f>100*INDEX(stats!$D:$D,MATCH(RI_Con!R13,stats!$A:$A,0))</f>
        <v>1.3763032961362465</v>
      </c>
      <c r="N13" s="254">
        <v>7</v>
      </c>
      <c r="O13" s="255" t="str">
        <f t="shared" si="2"/>
        <v>1_vat_elec_pc_cond_netcash__yd_7</v>
      </c>
      <c r="P13" s="255" t="str">
        <f t="shared" si="2"/>
        <v>1_subsidy_elec_direct_pc_cond_netcash__yd_7</v>
      </c>
      <c r="Q13" s="255" t="str">
        <f t="shared" si="2"/>
        <v>1_subsidy_elec_indirect_pc_cond_netcash__yd_7</v>
      </c>
      <c r="R13" s="255" t="str">
        <f t="shared" si="2"/>
        <v>1_subsidy_elec_pc_cond_netcash__yd_7</v>
      </c>
      <c r="S13" s="255"/>
      <c r="T13" s="255"/>
      <c r="U13" s="255"/>
      <c r="V13" s="255"/>
      <c r="W13" s="255"/>
    </row>
    <row r="14">
      <c r="A14" s="187">
        <f>labels!I9</f>
        <v>8</v>
      </c>
      <c r="H14" s="302">
        <f t="shared" si="0"/>
        <v>8</v>
      </c>
      <c r="I14" s="256">
        <f>100*INDEX(stats!$D:$D,MATCH(RI_Con!O14,stats!$A:$A,0))</f>
        <v>-0.17727210034831084</v>
      </c>
      <c r="J14" s="256">
        <f>100*INDEX(stats!$D:$D,MATCH(RI_Con!P14,stats!$A:$A,0))</f>
        <v>1.4977323620329062</v>
      </c>
      <c r="K14" s="256">
        <f>100*INDEX(stats!$D:$D,MATCH(RI_Con!Q14,stats!$A:$A,0))</f>
        <v>0.21150439187941097</v>
      </c>
      <c r="L14" s="256">
        <f>100*INDEX(stats!$D:$D,MATCH(RI_Con!R14,stats!$A:$A,0))</f>
        <v>1.4692813197831203</v>
      </c>
      <c r="N14" s="254">
        <v>8</v>
      </c>
      <c r="O14" s="255" t="str">
        <f t="shared" si="2"/>
        <v>1_vat_elec_pc_cond_netcash__yd_8</v>
      </c>
      <c r="P14" s="255" t="str">
        <f t="shared" si="2"/>
        <v>1_subsidy_elec_direct_pc_cond_netcash__yd_8</v>
      </c>
      <c r="Q14" s="255" t="str">
        <f t="shared" si="2"/>
        <v>1_subsidy_elec_indirect_pc_cond_netcash__yd_8</v>
      </c>
      <c r="R14" s="255" t="str">
        <f t="shared" si="2"/>
        <v>1_subsidy_elec_pc_cond_netcash__yd_8</v>
      </c>
      <c r="S14" s="255"/>
      <c r="T14" s="255"/>
      <c r="U14" s="255"/>
      <c r="V14" s="255"/>
      <c r="W14" s="255"/>
    </row>
    <row r="15">
      <c r="A15" s="187">
        <f>labels!I10</f>
        <v>9</v>
      </c>
      <c r="H15" s="302">
        <f t="shared" si="0"/>
        <v>9</v>
      </c>
      <c r="I15" s="256">
        <f>100*INDEX(stats!$D:$D,MATCH(RI_Con!O15,stats!$A:$A,0))</f>
        <v>-0.15953418354739982</v>
      </c>
      <c r="J15" s="256">
        <f>100*INDEX(stats!$D:$D,MATCH(RI_Con!P15,stats!$A:$A,0))</f>
        <v>1.5152869215015681</v>
      </c>
      <c r="K15" s="256">
        <f>100*INDEX(stats!$D:$D,MATCH(RI_Con!Q15,stats!$A:$A,0))</f>
        <v>0.21052348916818106</v>
      </c>
      <c r="L15" s="256">
        <f>100*INDEX(stats!$D:$D,MATCH(RI_Con!R15,stats!$A:$A,0))</f>
        <v>1.5707139059406139</v>
      </c>
      <c r="N15" s="254">
        <v>9</v>
      </c>
      <c r="O15" s="255" t="str">
        <f t="shared" si="2"/>
        <v>1_vat_elec_pc_cond_netcash__yd_9</v>
      </c>
      <c r="P15" s="255" t="str">
        <f t="shared" si="2"/>
        <v>1_subsidy_elec_direct_pc_cond_netcash__yd_9</v>
      </c>
      <c r="Q15" s="255" t="str">
        <f t="shared" si="2"/>
        <v>1_subsidy_elec_indirect_pc_cond_netcash__yd_9</v>
      </c>
      <c r="R15" s="255" t="str">
        <f t="shared" si="2"/>
        <v>1_subsidy_elec_pc_cond_netcash__yd_9</v>
      </c>
      <c r="S15" s="255"/>
      <c r="T15" s="255"/>
      <c r="U15" s="255"/>
      <c r="V15" s="255"/>
      <c r="W15" s="255"/>
    </row>
    <row r="16">
      <c r="A16" s="187" t="str">
        <f>labels!I11</f>
        <v>Top decile</v>
      </c>
      <c r="H16" s="308" t="str">
        <f t="shared" si="0"/>
        <v>Top decile</v>
      </c>
      <c r="I16" s="324">
        <f>100*INDEX(stats!$D:$D,MATCH(RI_Con!O16,stats!$A:$A,0))</f>
        <v>-0.20364836695472435</v>
      </c>
      <c r="J16" s="324">
        <f>100*INDEX(stats!$D:$D,MATCH(RI_Con!P16,stats!$A:$A,0))</f>
        <v>1.4335845166440411</v>
      </c>
      <c r="K16" s="324">
        <f>100*INDEX(stats!$D:$D,MATCH(RI_Con!Q16,stats!$A:$A,0))</f>
        <v>0.2113047256545402</v>
      </c>
      <c r="L16" s="324">
        <f>100*INDEX(stats!$D:$D,MATCH(RI_Con!R16,stats!$A:$A,0))</f>
        <v>1.5771501041723928</v>
      </c>
      <c r="N16" s="254">
        <v>10</v>
      </c>
      <c r="O16" s="255" t="str">
        <f t="shared" si="2"/>
        <v>1_vat_elec_pc_cond_netcash__yd_10</v>
      </c>
      <c r="P16" s="255" t="str">
        <f t="shared" si="2"/>
        <v>1_subsidy_elec_direct_pc_cond_netcash__yd_10</v>
      </c>
      <c r="Q16" s="255" t="str">
        <f t="shared" si="2"/>
        <v>1_subsidy_elec_indirect_pc_cond_netcash__yd_10</v>
      </c>
      <c r="R16" s="255" t="str">
        <f t="shared" si="2"/>
        <v>1_subsidy_elec_pc_cond_netcash__yd_10</v>
      </c>
      <c r="S16" s="255"/>
      <c r="T16" s="255"/>
      <c r="U16" s="255"/>
      <c r="V16" s="255"/>
      <c r="W16" s="255"/>
    </row>
    <row r="17">
      <c r="A17" s="187" t="str">
        <f>labels!J2</f>
        <v>Deciles of Per Capita Disposable Income</v>
      </c>
    </row>
    <row r="18">
      <c r="D18" s="245"/>
      <c r="E18" s="252"/>
    </row>
    <row r="19">
      <c r="A19" s="187" t="s">
        <v>127</v>
      </c>
    </row>
    <row r="20">
      <c r="A20" s="187" t="s">
        <v>307</v>
      </c>
      <c r="B20" s="187" t="str" cm="1">
        <f t="array" aca="true" ref="B20" ca="true">+INDIRECT(A20)</f>
        <v>Percentage of Disposable Income</v>
      </c>
    </row>
    <row r="21">
      <c r="A21" s="187" t="s">
        <v>307</v>
      </c>
      <c r="B21" s="187" t="s">
        <v>135</v>
      </c>
    </row>
    <row r="22">
      <c r="A22" s="187" t="s">
        <v>213</v>
      </c>
    </row>
    <row r="23">
      <c r="A23" s="187" t="s">
        <v>214</v>
      </c>
      <c r="B23" s="187" t="str">
        <f>+[4]labels!A3</f>
        <v>Tranche1</v>
      </c>
    </row>
    <row r="24">
      <c r="A24" s="187" t="s">
        <v>215</v>
      </c>
      <c r="B24" s="187" t="str">
        <f>+[4]labels!A4</f>
        <v>Tranche2</v>
      </c>
    </row>
    <row r="25">
      <c r="A25" s="187" t="s">
        <v>216</v>
      </c>
      <c r="B25" s="187" t="str">
        <f>+[4]labels!A5</f>
        <v>Tranche3</v>
      </c>
    </row>
    <row r="27">
      <c r="A27" s="250" t="s">
        <v>217</v>
      </c>
      <c r="B27" s="187" t="s">
        <v>218</v>
      </c>
    </row>
    <row r="28">
      <c r="A28" s="251" t="s">
        <v>219</v>
      </c>
      <c r="B28" s="252" t="s">
        <v>220</v>
      </c>
    </row>
    <row r="29">
      <c r="A29" s="250" t="s">
        <v>221</v>
      </c>
      <c r="B29" s="187" t="s">
        <v>222</v>
      </c>
    </row>
    <row r="32">
      <c r="A32" s="187" t="s">
        <v>337</v>
      </c>
    </row>
    <row r="33">
      <c r="A33" s="187" t="str">
        <f>LOWER(LEFT(G3,4))</f>
        <v>elec</v>
      </c>
    </row>
    <row r="36">
      <c r="A36" s="187" t="s">
        <v>323</v>
      </c>
      <c r="B36" s="187" t="s">
        <v>324</v>
      </c>
    </row>
    <row r="37">
      <c r="A37" s="1" t="str">
        <f>G2</f>
        <v>Baseline</v>
      </c>
      <c r="B37" s="1">
        <f>VLOOKUP(A37,labels!$F$2:$G$8,2,FALSE)</f>
        <v>1</v>
      </c>
    </row>
  </sheetData>
  <mergeCells count="2">
    <mergeCell ref="J5:L5"/>
    <mergeCell ref="I5:I6"/>
  </mergeCells>
  <phoneticPr fontId="50" type="noConversion"/>
  <dataValidations count="1">
    <dataValidation type="list" allowBlank="true" showInputMessage="true" showErrorMessage="true" sqref="G2">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2.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AI34"/>
  <sheetViews>
    <sheetView topLeftCell="F1" zoomScaleNormal="100" workbookViewId="0">
      <selection activeCell="F1" sqref="F1"/>
    </sheetView>
  </sheetViews>
  <sheetFormatPr defaultColWidth="0.109375" defaultRowHeight="14.4"/>
  <cols>
    <col min="1" max="1" width="9" style="187" hidden="true" customWidth="true"/>
    <col min="2" max="2" width="38.6640625" style="187" hidden="true" customWidth="true"/>
    <col min="3" max="4" width="0.0" style="187" hidden="true" customWidth="true"/>
    <col min="5" max="5" width="13.33203125" style="187" hidden="true" customWidth="true"/>
    <col min="6" max="6" width="3" style="187" customWidth="true"/>
    <col min="7" max="7" width="14.33203125" style="187" bestFit="true" customWidth="true"/>
    <col min="8" max="8" width="38.6640625" style="187" customWidth="true"/>
    <col min="9" max="9" width="6.6640625" style="187" customWidth="true"/>
    <col min="10" max="10" width="8.33203125" style="187" customWidth="true"/>
    <col min="11" max="11" width="6.6640625" style="187" customWidth="true"/>
    <col min="12" max="12" width="1.44140625" style="187" customWidth="true"/>
    <col min="13" max="13" width="6.6640625" style="187" customWidth="true"/>
    <col min="14" max="14" width="8.33203125" style="187" customWidth="true"/>
    <col min="15" max="15" width="6.6640625" style="187" customWidth="true"/>
    <col min="16" max="16" width="2.6640625" style="187" customWidth="true"/>
    <col min="17" max="17" width="6.6640625" style="187" customWidth="true"/>
    <col min="18" max="18" width="8.33203125" style="187" customWidth="true"/>
    <col min="19" max="19" width="6.6640625" style="187" customWidth="true"/>
    <col min="20" max="20" width="11.44140625" style="187" customWidth="true"/>
    <col min="21" max="21" width="18.33203125" style="260" customWidth="true"/>
    <col min="22" max="22" width="14.88671875" style="260" bestFit="true" customWidth="true"/>
    <col min="23" max="23" width="13.44140625" style="260" customWidth="true"/>
    <col min="24" max="24" width="14.44140625" style="260" customWidth="true"/>
    <col min="25" max="28" width="13.44140625" style="260" customWidth="true"/>
    <col min="29" max="29" width="15.44140625" style="260" customWidth="true"/>
    <col min="30" max="30" width="20" style="260" customWidth="true"/>
    <col min="31" max="31" width="14.44140625" style="260" customWidth="true"/>
    <col min="32" max="32" width="19.88671875" style="260" customWidth="true"/>
    <col min="33" max="33" width="18.88671875" style="187" customWidth="true"/>
    <col min="34" max="35" width="18.88671875" style="260" customWidth="true"/>
    <col min="36" max="36" width="18.88671875" style="187" customWidth="true"/>
    <col min="37" max="37" width="17.6640625" style="187" customWidth="true"/>
    <col min="38" max="47" width="0.109375" style="187"/>
    <col min="48" max="48" width="0.109375" style="187" customWidth="true"/>
    <col min="49" max="197" width="0.109375" style="187"/>
    <col min="198" max="198" width="0.33203125" style="187" customWidth="true"/>
    <col min="199" max="217" width="0.109375" style="187"/>
    <col min="218" max="218" width="0.0" style="187" hidden="true" customWidth="true"/>
    <col min="219" max="252" width="0.109375" style="187" hidden="true" customWidth="true"/>
    <col min="253" max="16384" width="0.109375" style="187"/>
  </cols>
  <sheetData>
    <row r="1">
      <c r="V1" s="261" t="s">
        <v>211</v>
      </c>
      <c r="W1" s="261" t="s">
        <v>212</v>
      </c>
      <c r="X1" s="261" t="s">
        <v>243</v>
      </c>
      <c r="Y1" s="261" t="s">
        <v>211</v>
      </c>
      <c r="Z1" s="261" t="s">
        <v>212</v>
      </c>
      <c r="AA1" s="261" t="s">
        <v>243</v>
      </c>
      <c r="AB1" s="261" t="s">
        <v>211</v>
      </c>
      <c r="AC1" s="261" t="s">
        <v>212</v>
      </c>
      <c r="AD1" s="261" t="s">
        <v>243</v>
      </c>
      <c r="AE1" s="261"/>
      <c r="AF1" s="261"/>
      <c r="AG1" s="250"/>
      <c r="AH1" s="261"/>
      <c r="AI1" s="261"/>
    </row>
    <row r="2">
      <c r="G2" s="196" t="s">
        <v>311</v>
      </c>
      <c r="H2" s="297" t="s">
        <v>1</v>
      </c>
      <c r="U2" s="262" t="s">
        <v>244</v>
      </c>
      <c r="V2" s="257">
        <f>100*INDEX(stats!$D:$D,MATCH(_xlfn.CONCAT($W$34,"_",$U$2),stats!$A:$A,0))</f>
        <v>38.494498958556932</v>
      </c>
      <c r="W2" s="257">
        <f>100*INDEX(stats!$D:$D,MATCH(_xlfn.CONCAT($W$34,"_",$U$2),stats!$A:$A,0))</f>
        <v>38.494498958556932</v>
      </c>
      <c r="X2" s="257">
        <f>100*INDEX(stats!$D:$D,MATCH(_xlfn.CONCAT($W$34,"_",$U$2),stats!$A:$A,0))</f>
        <v>38.494498958556932</v>
      </c>
      <c r="Y2" s="257">
        <f>100*INDEX(stats!$D:$D,MATCH(_xlfn.CONCAT($W$34,"_",$U$2),stats!$A:$A,0))</f>
        <v>38.494498958556932</v>
      </c>
      <c r="Z2" s="257">
        <f>100*INDEX(stats!$D:$D,MATCH(_xlfn.CONCAT($W$34,"_",$U$2),stats!$A:$A,0))</f>
        <v>38.494498958556932</v>
      </c>
      <c r="AA2" s="257">
        <f>100*INDEX(stats!$D:$D,MATCH(_xlfn.CONCAT($W$34,"_",$U$2),stats!$A:$A,0))</f>
        <v>38.494498958556932</v>
      </c>
      <c r="AB2" s="257">
        <f>100*INDEX(stats!$D:$D,MATCH(_xlfn.CONCAT($W$34,"_",$U$2),stats!$A:$A,0))</f>
        <v>38.494498958556932</v>
      </c>
      <c r="AC2" s="257">
        <f>100*INDEX(stats!$D:$D,MATCH(_xlfn.CONCAT($W$34,"_",$U$2),stats!$A:$A,0))</f>
        <v>38.494498958556932</v>
      </c>
      <c r="AD2" s="257">
        <f>100*INDEX(stats!$D:$D,MATCH(_xlfn.CONCAT($W$34,"_",$U$2),stats!$A:$A,0))</f>
        <v>38.494498958556932</v>
      </c>
      <c r="AE2" s="257"/>
      <c r="AF2" s="257"/>
      <c r="AG2" s="258"/>
      <c r="AH2" s="257"/>
      <c r="AI2" s="257"/>
    </row>
    <row r="3">
      <c r="U3" s="262" t="s">
        <v>245</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c r="H4" s="245"/>
      <c r="I4" s="245"/>
      <c r="J4" s="245"/>
      <c r="K4" s="245"/>
      <c r="L4" s="245"/>
      <c r="M4" s="245"/>
      <c r="N4" s="245"/>
      <c r="O4" s="245"/>
      <c r="P4" s="245"/>
      <c r="Q4" s="254"/>
      <c r="R4" s="255"/>
      <c r="AC4" s="264"/>
    </row>
    <row r="5">
      <c r="H5" s="244"/>
      <c r="I5" s="715" t="s">
        <v>246</v>
      </c>
      <c r="J5" s="715"/>
      <c r="K5" s="715"/>
      <c r="L5" s="266"/>
      <c r="M5" s="715" t="s">
        <v>247</v>
      </c>
      <c r="N5" s="715"/>
      <c r="O5" s="715"/>
      <c r="P5" s="266"/>
      <c r="Q5" s="715" t="s">
        <v>248</v>
      </c>
      <c r="R5" s="715"/>
      <c r="S5" s="715"/>
      <c r="T5" s="267"/>
      <c r="V5" s="261" t="s">
        <v>223</v>
      </c>
      <c r="W5" s="261" t="s">
        <v>224</v>
      </c>
      <c r="X5" s="261" t="s">
        <v>353</v>
      </c>
      <c r="Y5" s="261" t="s">
        <v>233</v>
      </c>
      <c r="Z5" s="261" t="s">
        <v>234</v>
      </c>
      <c r="AA5" s="261" t="s">
        <v>355</v>
      </c>
      <c r="AB5" s="261" t="s">
        <v>240</v>
      </c>
      <c r="AC5" s="261" t="s">
        <v>241</v>
      </c>
      <c r="AD5" s="261" t="s">
        <v>242</v>
      </c>
      <c r="AF5" s="261"/>
      <c r="AI5" s="261"/>
    </row>
    <row r="6">
      <c r="A6" s="268" t="s">
        <v>127</v>
      </c>
      <c r="H6" s="269"/>
      <c r="I6" s="270" t="s">
        <v>209</v>
      </c>
      <c r="J6" s="270" t="s">
        <v>210</v>
      </c>
      <c r="K6" s="265" t="s">
        <v>227</v>
      </c>
      <c r="L6" s="270"/>
      <c r="M6" s="270" t="s">
        <v>209</v>
      </c>
      <c r="N6" s="270" t="s">
        <v>210</v>
      </c>
      <c r="O6" s="320" t="s">
        <v>227</v>
      </c>
      <c r="P6" s="320"/>
      <c r="Q6" s="271" t="s">
        <v>249</v>
      </c>
      <c r="R6" s="272" t="s">
        <v>210</v>
      </c>
      <c r="S6" s="270" t="s">
        <v>227</v>
      </c>
      <c r="T6" s="267"/>
      <c r="V6" s="260" t="s">
        <v>250</v>
      </c>
      <c r="W6" s="260" t="s">
        <v>251</v>
      </c>
      <c r="X6" s="260" t="s">
        <v>352</v>
      </c>
      <c r="Y6" s="260" t="s">
        <v>252</v>
      </c>
      <c r="Z6" s="260" t="s">
        <v>253</v>
      </c>
      <c r="AA6" s="260" t="s">
        <v>354</v>
      </c>
      <c r="AB6" s="260" t="s">
        <v>254</v>
      </c>
      <c r="AC6" s="260" t="s">
        <v>255</v>
      </c>
      <c r="AD6" s="260" t="s">
        <v>256</v>
      </c>
    </row>
    <row r="7">
      <c r="A7" s="268"/>
      <c r="H7" s="273" t="s">
        <v>257</v>
      </c>
      <c r="I7" s="313">
        <f>+V7</f>
        <v>38.517819713341844</v>
      </c>
      <c r="J7" s="313">
        <f>+W7</f>
        <v>37.867939232945957</v>
      </c>
      <c r="K7" s="313">
        <f>+X7</f>
        <v>37.867939232945957</v>
      </c>
      <c r="L7" s="314"/>
      <c r="M7" s="313">
        <f>+Y7</f>
        <v>38.642535328313329</v>
      </c>
      <c r="N7" s="313">
        <f>+Z7</f>
        <v>37.870808127789552</v>
      </c>
      <c r="O7" s="313">
        <f>+AC7</f>
        <v>37.203219407087303</v>
      </c>
      <c r="P7" s="313"/>
      <c r="Q7" s="315">
        <f>+AB7</f>
        <v>38.665856083098241</v>
      </c>
      <c r="R7" s="316">
        <f>+AC7</f>
        <v>37.203219407087303</v>
      </c>
      <c r="S7" s="315">
        <f>+AD7</f>
        <v>37.328968578734155</v>
      </c>
      <c r="T7" s="275"/>
      <c r="U7" s="262" t="s">
        <v>258</v>
      </c>
      <c r="V7" s="260">
        <f>100*INDEX(stats!$D:$D,MATCH(_xlfn.CONCAT($W$34,"_",V$6,$U7),stats!$A:$A,0))</f>
        <v>38.517819713341844</v>
      </c>
      <c r="W7" s="260">
        <f>100*INDEX(stats!$D:$D,MATCH(_xlfn.CONCAT($W$34,"_",W$6,$U7),stats!$A:$A,0))</f>
        <v>37.867939232945957</v>
      </c>
      <c r="X7" s="260">
        <f>100*INDEX(stats!$D:$D,MATCH(_xlfn.CONCAT($W$34,"_",X$6,$U7),stats!$A:$A,0))</f>
        <v>37.867939232945957</v>
      </c>
      <c r="Y7" s="260">
        <f>100*INDEX(stats!$D:$D,MATCH(_xlfn.CONCAT($W$34,"_",Y$6,$U7),stats!$A:$A,0))</f>
        <v>38.642535328313329</v>
      </c>
      <c r="Z7" s="260">
        <f>100*INDEX(stats!$D:$D,MATCH(_xlfn.CONCAT($W$34,"_",Z$6,$U7),stats!$A:$A,0))</f>
        <v>37.870808127789552</v>
      </c>
      <c r="AA7" s="260">
        <f>100*INDEX(stats!$D:$D,MATCH(_xlfn.CONCAT($W$34,"_",AA$6,$U7),stats!$A:$A,0))</f>
        <v>38.041069059200524</v>
      </c>
      <c r="AB7" s="260">
        <f>100*INDEX(stats!$D:$D,MATCH(_xlfn.CONCAT($W$34,"_",AB$6,$U7),stats!$A:$A,0))</f>
        <v>38.665856083098241</v>
      </c>
      <c r="AC7" s="260">
        <f>100*INDEX(stats!$D:$D,MATCH(_xlfn.CONCAT($W$34,"_",AC$6,$U7),stats!$A:$A,0))</f>
        <v>37.203219407087303</v>
      </c>
      <c r="AD7" s="260">
        <f>100*INDEX(stats!$D:$D,MATCH(_xlfn.CONCAT($W$34,"_",$AD6,$U7),stats!$A:$A,0))</f>
        <v>37.328968578734155</v>
      </c>
    </row>
    <row r="8">
      <c r="A8" s="268"/>
      <c r="H8" s="273" t="s">
        <v>259</v>
      </c>
      <c r="I8" s="313">
        <f>+V8</f>
        <v>37.828830000000004</v>
      </c>
      <c r="J8" s="313">
        <f>+W8</f>
        <v>38.039650000000002</v>
      </c>
      <c r="K8" s="313">
        <f t="shared" ref="K8:K10" si="0">+X8</f>
        <v>38.017409999999998</v>
      </c>
      <c r="L8" s="314"/>
      <c r="M8" s="313">
        <f t="shared" ref="M8:N12" si="1">+Y8</f>
        <v>37.788240000000002</v>
      </c>
      <c r="N8" s="313">
        <f t="shared" si="1"/>
        <v>38.012970000000003</v>
      </c>
      <c r="O8" s="313">
        <f t="shared" ref="O8:O10" si="2">+AC8</f>
        <v>38.197769999999998</v>
      </c>
      <c r="P8" s="313"/>
      <c r="Q8" s="276">
        <f t="shared" ref="Q8:S12" si="3">+AB8</f>
        <v>37.765889999999999</v>
      </c>
      <c r="R8" s="316">
        <f t="shared" si="3"/>
        <v>38.197769999999998</v>
      </c>
      <c r="S8" s="276">
        <f t="shared" si="3"/>
        <v>38.1128</v>
      </c>
      <c r="T8" s="274"/>
      <c r="U8" s="262" t="s">
        <v>260</v>
      </c>
      <c r="V8" s="260">
        <f>100*INDEX(stats!$D:$D,MATCH(_xlfn.CONCAT($W$34,"_",V$6,$U8),stats!$A:$A,0))</f>
        <v>37.828830000000004</v>
      </c>
      <c r="W8" s="260">
        <f>100*INDEX(stats!$D:$D,MATCH(_xlfn.CONCAT($W$34,"_",W$6,$U8),stats!$A:$A,0))</f>
        <v>38.039650000000002</v>
      </c>
      <c r="X8" s="260">
        <f>100*INDEX(stats!$D:$D,MATCH(_xlfn.CONCAT($W$34,"_",X$6,$U8),stats!$A:$A,0))</f>
        <v>38.017409999999998</v>
      </c>
      <c r="Y8" s="260">
        <f>100*INDEX(stats!$D:$D,MATCH(_xlfn.CONCAT($W$34,"_",Y$6,$U8),stats!$A:$A,0))</f>
        <v>37.788240000000002</v>
      </c>
      <c r="Z8" s="260">
        <f>100*INDEX(stats!$D:$D,MATCH(_xlfn.CONCAT($W$34,"_",Z$6,$U8),stats!$A:$A,0))</f>
        <v>38.012970000000003</v>
      </c>
      <c r="AA8" s="260">
        <f>100*INDEX(stats!$D:$D,MATCH(_xlfn.CONCAT($W$34,"_",AA$6,$U8),stats!$A:$A,0))</f>
        <v>37.948569999999997</v>
      </c>
      <c r="AB8" s="260">
        <f>100*INDEX(stats!$D:$D,MATCH(_xlfn.CONCAT($W$34,"_",AB$6,$U8),stats!$A:$A,0))</f>
        <v>37.765889999999999</v>
      </c>
      <c r="AC8" s="260">
        <f>100*INDEX(stats!$D:$D,MATCH(_xlfn.CONCAT($W$34,"_",AC$6,$U8),stats!$A:$A,0))</f>
        <v>38.197769999999998</v>
      </c>
      <c r="AD8" s="260">
        <f>100*INDEX(stats!$D:$D,MATCH(_xlfn.CONCAT($W$34,"_",$AD$6,$U8),stats!$A:$A,0))</f>
        <v>38.1128</v>
      </c>
    </row>
    <row r="9">
      <c r="A9" s="187" t="s">
        <v>261</v>
      </c>
      <c r="B9" s="187" cm="1">
        <f t="array" aca="true" ref="B9" ca="true">INDIRECT(A9)</f>
        <v>0</v>
      </c>
      <c r="H9" s="273" t="s">
        <v>143</v>
      </c>
      <c r="I9" s="276">
        <f>+V9</f>
        <v>-2.3320754784911912E-2</v>
      </c>
      <c r="J9" s="276">
        <f t="shared" ref="J9" si="4">+W9</f>
        <v>0.62655972561097428</v>
      </c>
      <c r="K9" s="313">
        <f t="shared" si="0"/>
        <v>0.62655972561097428</v>
      </c>
      <c r="L9" s="276"/>
      <c r="M9" s="276">
        <f t="shared" si="1"/>
        <v>-0.14803636975639733</v>
      </c>
      <c r="N9" s="276">
        <f t="shared" si="1"/>
        <v>0.62369083076738008</v>
      </c>
      <c r="O9" s="313">
        <f t="shared" si="2"/>
        <v>1.2912795514696285</v>
      </c>
      <c r="P9" s="276"/>
      <c r="Q9" s="276">
        <f t="shared" si="3"/>
        <v>-0.17135712454130925</v>
      </c>
      <c r="R9" s="316">
        <f t="shared" si="3"/>
        <v>1.2912795514696285</v>
      </c>
      <c r="S9" s="276">
        <f t="shared" si="3"/>
        <v>1.1655303798227763</v>
      </c>
      <c r="T9" s="274"/>
      <c r="U9" s="273"/>
      <c r="V9" s="257">
        <f t="shared" ref="V9:X10" si="5">+V2-V7</f>
        <v>-2.3320754784911912E-2</v>
      </c>
      <c r="W9" s="277">
        <f t="shared" si="5"/>
        <v>0.62655972561097428</v>
      </c>
      <c r="X9" s="277">
        <f t="shared" si="5"/>
        <v>0.62655972561097428</v>
      </c>
      <c r="Y9" s="277">
        <f t="shared" ref="Y9:AC10" si="6">+Y2-Y7</f>
        <v>-0.14803636975639733</v>
      </c>
      <c r="Z9" s="277">
        <f t="shared" si="6"/>
        <v>0.62369083076738008</v>
      </c>
      <c r="AA9" s="277">
        <f t="shared" ref="AA9" si="7">+AA2-AA7</f>
        <v>0.45342989935640787</v>
      </c>
      <c r="AB9" s="257">
        <f t="shared" si="6"/>
        <v>-0.17135712454130925</v>
      </c>
      <c r="AC9" s="277">
        <f t="shared" si="6"/>
        <v>1.2912795514696285</v>
      </c>
      <c r="AD9" s="257">
        <f>AD2-AD7</f>
        <v>1.1655303798227763</v>
      </c>
      <c r="AE9" s="257"/>
      <c r="AF9" s="277"/>
      <c r="AG9" s="245"/>
      <c r="AH9" s="277"/>
      <c r="AI9" s="277"/>
    </row>
    <row r="10">
      <c r="A10" s="187" t="s">
        <v>262</v>
      </c>
      <c r="B10" s="187" cm="1">
        <f t="array" aca="true" ref="B10" ca="true">INDIRECT(A10)</f>
        <v>0</v>
      </c>
      <c r="H10" s="273" t="s">
        <v>145</v>
      </c>
      <c r="I10" s="276">
        <f t="shared" ref="I10:J11" si="8">+V10</f>
        <v>2.2239999999996485E-2</v>
      </c>
      <c r="J10" s="276">
        <f t="shared" si="8"/>
        <v>-0.18858000000000175</v>
      </c>
      <c r="K10" s="313">
        <f t="shared" si="0"/>
        <v>-0.16633999999999816</v>
      </c>
      <c r="L10" s="276"/>
      <c r="M10" s="276">
        <f t="shared" si="1"/>
        <v>6.2829999999998165E-2</v>
      </c>
      <c r="N10" s="276">
        <f t="shared" si="1"/>
        <v>-0.16190000000000282</v>
      </c>
      <c r="O10" s="313">
        <f t="shared" si="2"/>
        <v>-0.34669999999999845</v>
      </c>
      <c r="P10" s="276"/>
      <c r="Q10" s="276">
        <f t="shared" si="3"/>
        <v>8.5180000000001144E-2</v>
      </c>
      <c r="R10" s="316">
        <f t="shared" si="3"/>
        <v>-0.34669999999999845</v>
      </c>
      <c r="S10" s="276">
        <f t="shared" si="3"/>
        <v>-0.26173000000000002</v>
      </c>
      <c r="T10" s="274"/>
      <c r="U10" s="273"/>
      <c r="V10" s="257">
        <f t="shared" si="5"/>
        <v>2.2239999999996485E-2</v>
      </c>
      <c r="W10" s="257">
        <f t="shared" si="5"/>
        <v>-0.18858000000000175</v>
      </c>
      <c r="X10" s="257">
        <f t="shared" si="5"/>
        <v>-0.16633999999999816</v>
      </c>
      <c r="Y10" s="278">
        <f t="shared" si="6"/>
        <v>6.2829999999998165E-2</v>
      </c>
      <c r="Z10" s="257">
        <f t="shared" si="6"/>
        <v>-0.16190000000000282</v>
      </c>
      <c r="AA10" s="257">
        <f t="shared" ref="AA10" si="9">+AA3-AA8</f>
        <v>-9.7499999999996589E-2</v>
      </c>
      <c r="AB10" s="257">
        <f t="shared" si="6"/>
        <v>8.5180000000001144E-2</v>
      </c>
      <c r="AC10" s="257">
        <f t="shared" si="6"/>
        <v>-0.34669999999999845</v>
      </c>
      <c r="AD10" s="257">
        <f>AD3-AD8</f>
        <v>-0.26173000000000002</v>
      </c>
      <c r="AE10" s="257"/>
      <c r="AF10" s="257"/>
      <c r="AG10" s="245"/>
      <c r="AH10" s="278"/>
      <c r="AI10" s="257"/>
    </row>
    <row r="11">
      <c r="A11" s="187" t="s">
        <v>263</v>
      </c>
      <c r="B11" s="187" cm="1">
        <f t="array" aca="true" ref="B11" ca="true">INDIRECT(A11)</f>
        <v>0</v>
      </c>
      <c r="H11" s="273" t="s">
        <v>146</v>
      </c>
      <c r="I11" s="317">
        <f t="shared" si="8"/>
        <v>6.0892170540685386</v>
      </c>
      <c r="J11" s="325">
        <f>-W11</f>
        <v>-141.68094946067393</v>
      </c>
      <c r="K11" s="333">
        <f>-X11</f>
        <v>-135.59173240660539</v>
      </c>
      <c r="L11" s="279"/>
      <c r="M11" s="317">
        <f t="shared" si="1"/>
        <v>35.804639071580944</v>
      </c>
      <c r="N11" s="325">
        <f>-Z11</f>
        <v>-137.37481196354213</v>
      </c>
      <c r="O11" s="333">
        <f>-AC11</f>
        <v>-279.05576142421609</v>
      </c>
      <c r="P11" s="313"/>
      <c r="Q11" s="276">
        <f t="shared" si="3"/>
        <v>41.893856125649485</v>
      </c>
      <c r="R11" s="326">
        <f>-AC11</f>
        <v>-279.05576142421609</v>
      </c>
      <c r="S11" s="325">
        <f>-AD11</f>
        <v>-237.16190529856655</v>
      </c>
      <c r="T11" s="274"/>
      <c r="U11" s="262" t="s">
        <v>264</v>
      </c>
      <c r="V11" s="280">
        <f>INDEX(stats!$D:$D,MATCH(_xlfn.CONCAT($W$34,"_",V5,$U11),stats!$A:$A,0))/1000000000</f>
        <v>6.0892170540685386</v>
      </c>
      <c r="W11" s="280">
        <f>INDEX(stats!$D:$D,MATCH(_xlfn.CONCAT($W$34,"_",W5,$U11),stats!$A:$A,0))/1000000000</f>
        <v>141.68094946067393</v>
      </c>
      <c r="X11" s="280">
        <f>INDEX(stats!$D:$D,MATCH(_xlfn.CONCAT($W$34,"_",X5,$U11),stats!$A:$A,0))/1000000000</f>
        <v>135.59173240660539</v>
      </c>
      <c r="Y11" s="280">
        <f>INDEX(stats!$D:$D,MATCH(_xlfn.CONCAT($W$34,"_",Y5,$U11),stats!$A:$A,0))/1000000000</f>
        <v>35.804639071580944</v>
      </c>
      <c r="Z11" s="280">
        <f>INDEX(stats!$D:$D,MATCH(_xlfn.CONCAT($W$34,"_",Z5,$U11),stats!$A:$A,0))/1000000000</f>
        <v>137.37481196354213</v>
      </c>
      <c r="AA11" s="280">
        <f>INDEX(stats!$D:$D,MATCH(_xlfn.CONCAT($W$34,"_",AA5,$U11),stats!$A:$A,0))/1000000000</f>
        <v>101.57017289196118</v>
      </c>
      <c r="AB11" s="280">
        <f>INDEX(stats!$D:$D,MATCH(_xlfn.CONCAT($W$34,"_",AB5,$U11),stats!$A:$A,0))/1000000000</f>
        <v>41.893856125649485</v>
      </c>
      <c r="AC11" s="280">
        <f>INDEX(stats!$D:$D,MATCH(_xlfn.CONCAT($W$34,"_",AC5,$U11),stats!$A:$A,0))/1000000000</f>
        <v>279.05576142421609</v>
      </c>
      <c r="AD11" s="281">
        <f>INDEX(stats!$D:$D,MATCH(_xlfn.CONCAT($W$34,"_",AD5,U11),stats!$A:$A,0))/1000000000</f>
        <v>237.16190529856655</v>
      </c>
      <c r="AE11" s="280"/>
      <c r="AF11" s="280"/>
      <c r="AG11" s="282"/>
      <c r="AH11" s="280"/>
      <c r="AI11" s="280"/>
    </row>
    <row r="12">
      <c r="A12" s="187" t="s">
        <v>265</v>
      </c>
      <c r="B12" s="187" cm="1">
        <f t="array" aca="true" ref="B12" ca="true">INDIRECT(A12)</f>
        <v>0</v>
      </c>
      <c r="H12" s="283" t="s">
        <v>147</v>
      </c>
      <c r="I12" s="318">
        <f>+V12</f>
        <v>3.6937925714701475E-2</v>
      </c>
      <c r="J12" s="329">
        <f>-W12</f>
        <v>-0.85945374255792495</v>
      </c>
      <c r="K12" s="332">
        <f>-X12</f>
        <v>-0.8225158168432235</v>
      </c>
      <c r="L12" s="285"/>
      <c r="M12" s="319">
        <f t="shared" si="1"/>
        <v>0.21719526279393964</v>
      </c>
      <c r="N12" s="329">
        <f>-Z12</f>
        <v>-0.83333219268148084</v>
      </c>
      <c r="O12" s="332">
        <f>-AC12</f>
        <v>-1.6927859352394061</v>
      </c>
      <c r="P12" s="319"/>
      <c r="Q12" s="318">
        <f t="shared" si="3"/>
        <v>0.25413318850864108</v>
      </c>
      <c r="R12" s="330">
        <f>-AC12</f>
        <v>-1.6927859352394061</v>
      </c>
      <c r="S12" s="331">
        <f>-AD12</f>
        <v>-1.4386527467307646</v>
      </c>
      <c r="T12" s="274"/>
      <c r="U12" s="286">
        <f>GDP_2022</f>
        <v>16485</v>
      </c>
      <c r="V12" s="287">
        <f t="shared" ref="V12:AD12" si="10">100*(V11/$U12)</f>
        <v>3.6937925714701475E-2</v>
      </c>
      <c r="W12" s="287">
        <f t="shared" si="10"/>
        <v>0.85945374255792495</v>
      </c>
      <c r="X12" s="287">
        <f t="shared" si="10"/>
        <v>0.8225158168432235</v>
      </c>
      <c r="Y12" s="287">
        <f t="shared" si="10"/>
        <v>0.21719526279393964</v>
      </c>
      <c r="Z12" s="287">
        <f t="shared" si="10"/>
        <v>0.83333219268148084</v>
      </c>
      <c r="AA12" s="287">
        <f t="shared" si="10"/>
        <v>0.61613692988754132</v>
      </c>
      <c r="AB12" s="287">
        <f t="shared" si="10"/>
        <v>0.25413318850864108</v>
      </c>
      <c r="AC12" s="287">
        <f t="shared" si="10"/>
        <v>1.6927859352394061</v>
      </c>
      <c r="AD12" s="287">
        <f t="shared" si="10"/>
        <v>1.4386527467307646</v>
      </c>
      <c r="AE12" s="287"/>
      <c r="AF12" s="287"/>
      <c r="AG12" s="288"/>
      <c r="AH12" s="287"/>
      <c r="AI12" s="287"/>
    </row>
    <row r="13">
      <c r="S13" s="247"/>
      <c r="T13" s="247"/>
    </row>
    <row r="14">
      <c r="A14" s="250" t="s">
        <v>217</v>
      </c>
      <c r="B14" s="187" t="s">
        <v>218</v>
      </c>
      <c r="D14" s="245"/>
      <c r="E14" s="252"/>
      <c r="V14" s="261"/>
      <c r="W14" s="261"/>
      <c r="X14" s="261"/>
      <c r="Y14" s="261"/>
      <c r="Z14" s="261"/>
      <c r="AA14" s="261"/>
    </row>
    <row r="15">
      <c r="A15" s="251" t="s">
        <v>219</v>
      </c>
      <c r="B15" s="252" t="s">
        <v>220</v>
      </c>
      <c r="R15" s="256"/>
      <c r="U15" s="262"/>
      <c r="V15" s="257"/>
      <c r="W15" s="257"/>
      <c r="X15" s="263"/>
      <c r="Y15" s="257"/>
      <c r="Z15" s="257"/>
      <c r="AA15" s="257"/>
    </row>
    <row r="16">
      <c r="A16" s="250" t="s">
        <v>221</v>
      </c>
      <c r="B16" s="187" t="s">
        <v>222</v>
      </c>
      <c r="U16" s="262"/>
      <c r="V16" s="289" t="s">
        <v>266</v>
      </c>
      <c r="W16" s="257"/>
      <c r="X16" s="263"/>
      <c r="Y16" s="257"/>
      <c r="Z16" s="257"/>
      <c r="AA16" s="257"/>
    </row>
    <row r="18">
      <c r="H18" s="244"/>
      <c r="I18" s="715" t="s">
        <v>246</v>
      </c>
      <c r="J18" s="715"/>
      <c r="K18" s="266"/>
      <c r="L18" s="266"/>
      <c r="M18" s="715" t="s">
        <v>247</v>
      </c>
      <c r="N18" s="715"/>
      <c r="O18" s="267"/>
      <c r="P18" s="267"/>
      <c r="V18" s="289" t="s">
        <v>225</v>
      </c>
      <c r="W18" s="289" t="s">
        <v>226</v>
      </c>
      <c r="Y18" s="289" t="s">
        <v>235</v>
      </c>
      <c r="Z18" s="289" t="s">
        <v>236</v>
      </c>
      <c r="AA18" s="289"/>
      <c r="AC18" s="264"/>
      <c r="AE18" s="261"/>
      <c r="AF18" s="261"/>
      <c r="AG18" s="250"/>
      <c r="AH18" s="261"/>
      <c r="AI18" s="261"/>
    </row>
    <row r="19">
      <c r="H19" s="269"/>
      <c r="I19" s="270" t="s">
        <v>229</v>
      </c>
      <c r="J19" s="270" t="s">
        <v>230</v>
      </c>
      <c r="K19" s="270"/>
      <c r="L19" s="270"/>
      <c r="M19" s="270" t="s">
        <v>229</v>
      </c>
      <c r="N19" s="270" t="s">
        <v>230</v>
      </c>
      <c r="O19" s="267"/>
      <c r="P19" s="267"/>
      <c r="V19" s="260" t="s">
        <v>267</v>
      </c>
      <c r="W19" s="260" t="s">
        <v>268</v>
      </c>
      <c r="Y19" s="260" t="s">
        <v>269</v>
      </c>
      <c r="Z19" s="260" t="s">
        <v>270</v>
      </c>
      <c r="AC19" s="264"/>
      <c r="AD19" s="262"/>
      <c r="AE19" s="257"/>
      <c r="AF19" s="257"/>
      <c r="AG19" s="258"/>
      <c r="AH19" s="257"/>
      <c r="AI19" s="257"/>
    </row>
    <row r="20">
      <c r="H20" s="273" t="s">
        <v>257</v>
      </c>
      <c r="I20" s="274">
        <f t="shared" ref="I20:J23" si="11">+V20</f>
        <v>38.105544092065479</v>
      </c>
      <c r="J20" s="274">
        <f t="shared" si="11"/>
        <v>38.248112014584741</v>
      </c>
      <c r="K20" s="274"/>
      <c r="L20" s="267"/>
      <c r="M20" s="274">
        <f t="shared" ref="M20:N23" si="12">+Y20</f>
        <v>38.317848778082485</v>
      </c>
      <c r="N20" s="274">
        <f t="shared" si="12"/>
        <v>38.172036115820227</v>
      </c>
      <c r="O20" s="274"/>
      <c r="P20" s="274"/>
      <c r="S20" s="262"/>
      <c r="T20" s="262"/>
      <c r="U20" s="262" t="s">
        <v>258</v>
      </c>
      <c r="V20" s="260">
        <f>100*INDEX(stats!$D:$D,MATCH(_xlfn.CONCAT($W$34,"_",V$19,$U20),stats!$A:$A,0))</f>
        <v>38.105544092065479</v>
      </c>
      <c r="W20" s="260">
        <f>100*INDEX(stats!$D:$D,MATCH(_xlfn.CONCAT($W$34,"_",W$19,$U20),stats!$A:$A,0))</f>
        <v>38.248112014584741</v>
      </c>
      <c r="Y20" s="260">
        <f>100*INDEX(stats!$D:$D,MATCH(_xlfn.CONCAT($W$34,"_",Y$19,$U20),stats!$A:$A,0))</f>
        <v>38.317848778082485</v>
      </c>
      <c r="Z20" s="260">
        <f>100*INDEX(stats!$D:$D,MATCH(_xlfn.CONCAT($W$34,"_",Z$19,$U20),stats!$A:$A,0))</f>
        <v>38.172036115820227</v>
      </c>
      <c r="AC20" s="264"/>
      <c r="AD20" s="262"/>
      <c r="AE20" s="257"/>
      <c r="AF20" s="257"/>
      <c r="AG20" s="258"/>
      <c r="AH20" s="257"/>
      <c r="AI20" s="257"/>
    </row>
    <row r="21">
      <c r="H21" s="273" t="s">
        <v>259</v>
      </c>
      <c r="I21" s="274">
        <f t="shared" si="11"/>
        <v>38.034279999999995</v>
      </c>
      <c r="J21" s="274">
        <f t="shared" si="11"/>
        <v>37.856859999999998</v>
      </c>
      <c r="K21" s="274"/>
      <c r="L21" s="267"/>
      <c r="M21" s="274">
        <f t="shared" si="12"/>
        <v>37.982709999999997</v>
      </c>
      <c r="N21" s="274">
        <f t="shared" si="12"/>
        <v>37.882210000000001</v>
      </c>
      <c r="O21" s="274"/>
      <c r="P21" s="274"/>
      <c r="S21" s="262"/>
      <c r="T21" s="262"/>
      <c r="U21" s="262" t="s">
        <v>260</v>
      </c>
      <c r="V21" s="260">
        <f>100*INDEX(stats!$D:$D,MATCH(_xlfn.CONCAT($W$34,"_",V$19,$U21),stats!$A:$A,0))</f>
        <v>38.034279999999995</v>
      </c>
      <c r="W21" s="260">
        <f>100*INDEX(stats!$D:$D,MATCH(_xlfn.CONCAT($W$34,"_",W$19,$U21),stats!$A:$A,0))</f>
        <v>37.856859999999998</v>
      </c>
      <c r="Y21" s="260">
        <f>100*INDEX(stats!$D:$D,MATCH(_xlfn.CONCAT($W$34,"_",Y$19,$U21),stats!$A:$A,0))</f>
        <v>37.982709999999997</v>
      </c>
      <c r="Z21" s="260">
        <f>100*INDEX(stats!$D:$D,MATCH(_xlfn.CONCAT($W$34,"_",Z$19,$U21),stats!$A:$A,0))</f>
        <v>37.882210000000001</v>
      </c>
      <c r="AC21" s="264"/>
    </row>
    <row r="22">
      <c r="H22" s="273" t="s">
        <v>143</v>
      </c>
      <c r="I22" s="275">
        <f t="shared" si="11"/>
        <v>0.38895486649145283</v>
      </c>
      <c r="J22" s="275">
        <f t="shared" si="11"/>
        <v>0.24638694397219041</v>
      </c>
      <c r="K22" s="275"/>
      <c r="L22" s="276"/>
      <c r="M22" s="275">
        <f t="shared" si="12"/>
        <v>0.17665018047444647</v>
      </c>
      <c r="N22" s="275">
        <f t="shared" si="12"/>
        <v>0.32246284273670511</v>
      </c>
      <c r="O22" s="275"/>
      <c r="P22" s="275"/>
      <c r="S22" s="262"/>
      <c r="T22" s="262"/>
      <c r="U22" s="273"/>
      <c r="V22" s="257">
        <f>+V2-V20</f>
        <v>0.38895486649145283</v>
      </c>
      <c r="W22" s="257">
        <f>+W2-W20</f>
        <v>0.24638694397219041</v>
      </c>
      <c r="Y22" s="257">
        <f>+Y2-Y20</f>
        <v>0.17665018047444647</v>
      </c>
      <c r="Z22" s="257">
        <f>+Z2-Z20</f>
        <v>0.32246284273670511</v>
      </c>
      <c r="AA22" s="257"/>
      <c r="AC22" s="264"/>
      <c r="AI22" s="261"/>
    </row>
    <row r="23" ht="15.6">
      <c r="H23" s="273" t="s">
        <v>145</v>
      </c>
      <c r="I23" s="275">
        <f t="shared" si="11"/>
        <v>-0.18320999999999543</v>
      </c>
      <c r="J23" s="275">
        <f t="shared" si="11"/>
        <v>-5.7899999999975194E-3</v>
      </c>
      <c r="K23" s="275"/>
      <c r="L23" s="276"/>
      <c r="M23" s="275">
        <f t="shared" si="12"/>
        <v>-0.13163999999999731</v>
      </c>
      <c r="N23" s="275">
        <f t="shared" si="12"/>
        <v>-3.1140000000000612E-2</v>
      </c>
      <c r="O23" s="275"/>
      <c r="P23" s="275"/>
      <c r="S23" s="290"/>
      <c r="T23" s="290"/>
      <c r="U23" s="273"/>
      <c r="V23" s="257">
        <f>+V3-V21</f>
        <v>-0.18320999999999543</v>
      </c>
      <c r="W23" s="257">
        <f>+W3-W21</f>
        <v>-5.7899999999975194E-3</v>
      </c>
      <c r="Y23" s="278">
        <f>+Y3-Y21</f>
        <v>-0.13163999999999731</v>
      </c>
      <c r="Z23" s="257">
        <f>+Z3-Z21</f>
        <v>-3.1140000000000612E-2</v>
      </c>
      <c r="AA23" s="257"/>
      <c r="AC23" s="264"/>
    </row>
    <row r="24">
      <c r="H24" s="273" t="s">
        <v>146</v>
      </c>
      <c r="I24" s="327">
        <f>-V24</f>
        <v>-120.28216836813422</v>
      </c>
      <c r="J24" s="327">
        <f>-W24</f>
        <v>-21.398781092539704</v>
      </c>
      <c r="K24" s="327"/>
      <c r="L24" s="328"/>
      <c r="M24" s="327">
        <f>-Y24</f>
        <v>-73.327623846506896</v>
      </c>
      <c r="N24" s="327">
        <f>-Z24</f>
        <v>-64.047188117035233</v>
      </c>
      <c r="O24" s="274"/>
      <c r="P24" s="274"/>
      <c r="U24" s="262" t="s">
        <v>264</v>
      </c>
      <c r="V24" s="280">
        <f>INDEX(stats!$D:$D,MATCH(_xlfn.CONCAT($W$34,"_",V18,$U24),stats!$A:$A,0))/1000000000</f>
        <v>120.28216836813422</v>
      </c>
      <c r="W24" s="280">
        <f>INDEX(stats!$D:$D,MATCH(_xlfn.CONCAT($W$34,"_",W18,$U24),stats!$A:$A,0))/1000000000</f>
        <v>21.398781092539704</v>
      </c>
      <c r="X24" s="280"/>
      <c r="Y24" s="280">
        <f>INDEX(stats!$D:$D,MATCH(_xlfn.CONCAT($W$34,"_",Y18,$U24),stats!$A:$A,0))/1000000000</f>
        <v>73.327623846506896</v>
      </c>
      <c r="Z24" s="280">
        <f>INDEX(stats!$D:$D,MATCH(_xlfn.CONCAT($W$34,"_",Z18,$U24),stats!$A:$A,0))/1000000000</f>
        <v>64.047188117035233</v>
      </c>
      <c r="AA24" s="280"/>
      <c r="AD24" s="262"/>
    </row>
    <row r="25">
      <c r="H25" s="283" t="s">
        <v>147</v>
      </c>
      <c r="I25" s="284">
        <f>-V25</f>
        <v>-0.7296461532795524</v>
      </c>
      <c r="J25" s="284">
        <f>-W25</f>
        <v>-0.12980758927837249</v>
      </c>
      <c r="K25" s="284"/>
      <c r="L25" s="285"/>
      <c r="M25" s="284">
        <f>-Y25</f>
        <v>-0.4448142180558502</v>
      </c>
      <c r="N25" s="284">
        <f>-Z25</f>
        <v>-0.38851797462563081</v>
      </c>
      <c r="O25" s="274"/>
      <c r="P25" s="274"/>
      <c r="U25" s="286">
        <f>GDP_2022</f>
        <v>16485</v>
      </c>
      <c r="V25" s="287">
        <f>100*(V24/$U25)</f>
        <v>0.7296461532795524</v>
      </c>
      <c r="W25" s="287">
        <f>100*(W24/$U25)</f>
        <v>0.12980758927837249</v>
      </c>
      <c r="X25" s="287"/>
      <c r="Y25" s="287">
        <f>100*(Y24/$U25)</f>
        <v>0.4448142180558502</v>
      </c>
      <c r="Z25" s="287">
        <f>100*(Z24/$U25)</f>
        <v>0.38851797462563081</v>
      </c>
      <c r="AA25" s="287"/>
      <c r="AD25" s="262"/>
    </row>
    <row r="26">
      <c r="AD26" s="273"/>
      <c r="AE26" s="257"/>
      <c r="AF26" s="257"/>
      <c r="AG26" s="245"/>
      <c r="AH26" s="277"/>
      <c r="AI26" s="277"/>
    </row>
    <row r="27">
      <c r="AD27" s="273"/>
      <c r="AE27" s="257"/>
      <c r="AF27" s="257"/>
      <c r="AG27" s="245"/>
      <c r="AH27" s="278"/>
      <c r="AI27" s="257"/>
    </row>
    <row r="28">
      <c r="I28" s="259" t="s">
        <v>271</v>
      </c>
      <c r="AD28" s="262"/>
      <c r="AE28" s="281"/>
      <c r="AF28" s="291"/>
      <c r="AG28" s="282"/>
      <c r="AH28" s="280"/>
      <c r="AI28" s="280"/>
    </row>
    <row r="29" ht="15.6">
      <c r="H29" s="259" t="s">
        <v>272</v>
      </c>
      <c r="I29" s="259" t="s">
        <v>273</v>
      </c>
      <c r="AD29" s="292"/>
      <c r="AG29" s="288"/>
      <c r="AH29" s="287"/>
      <c r="AI29" s="287"/>
    </row>
    <row r="30">
      <c r="AD30" s="289"/>
      <c r="AE30" s="281"/>
    </row>
    <row r="31">
      <c r="I31" s="259" t="s">
        <v>274</v>
      </c>
    </row>
    <row r="32">
      <c r="H32" s="259" t="s">
        <v>272</v>
      </c>
      <c r="I32" s="259" t="s">
        <v>275</v>
      </c>
    </row>
    <row r="33">
      <c r="V33" s="187" t="s">
        <v>323</v>
      </c>
      <c r="W33" s="187" t="s">
        <v>324</v>
      </c>
    </row>
    <row r="34">
      <c r="V34" s="1" t="str">
        <f>H2</f>
        <v>Baseline</v>
      </c>
      <c r="W34" s="1">
        <f>VLOOKUP(V34,labels!$F$2:$G$8,2,FALSE)</f>
        <v>1</v>
      </c>
    </row>
  </sheetData>
  <mergeCells count="5">
    <mergeCell ref="Q5:S5"/>
    <mergeCell ref="I18:J18"/>
    <mergeCell ref="M18:N18"/>
    <mergeCell ref="I5:K5"/>
    <mergeCell ref="M5:O5"/>
  </mergeCells>
  <dataValidations count="1">
    <dataValidation type="list" allowBlank="true" showInputMessage="true" showErrorMessage="true" sqref="H2">
      <formula1>scenarios</formula1>
    </dataValidation>
  </dataValidation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4CAE1-3263-49E1-A505-064BD6777798}">
  <sheetPr>
    <tabColor rgb="FFB7EE8E"/>
  </sheetPr>
  <dimension ref="A1:Q15"/>
  <sheetViews>
    <sheetView topLeftCell="B1" workbookViewId="0">
      <selection activeCell="C2" sqref="C2"/>
    </sheetView>
  </sheetViews>
  <sheetFormatPr defaultColWidth="11.5546875" defaultRowHeight="14.4"/>
  <cols>
    <col min="1" max="1" width="3" style="1" bestFit="true" customWidth="true"/>
    <col min="2" max="2" width="31" style="1" customWidth="true"/>
    <col min="3" max="5" width="9.88671875" style="1" customWidth="true"/>
    <col min="6" max="16384" width="11.5546875" style="1"/>
  </cols>
  <sheetData>
    <row r="1">
      <c r="K1" s="388"/>
      <c r="L1" s="388"/>
      <c r="M1" s="388"/>
      <c r="N1" s="388"/>
      <c r="O1" s="388"/>
      <c r="P1" s="388"/>
      <c r="Q1" s="388"/>
    </row>
    <row r="2">
      <c r="B2" s="356" t="s">
        <v>358</v>
      </c>
      <c r="C2" s="381" t="s">
        <v>285</v>
      </c>
      <c r="J2" s="299"/>
      <c r="K2" s="388"/>
      <c r="L2" s="388"/>
      <c r="M2" s="388"/>
      <c r="N2" s="388"/>
      <c r="O2" s="388"/>
      <c r="P2" s="388"/>
      <c r="Q2" s="388"/>
    </row>
    <row r="3">
      <c r="J3" s="299"/>
      <c r="K3" s="388"/>
      <c r="L3" s="388"/>
      <c r="M3" s="388"/>
      <c r="N3" s="388"/>
      <c r="O3" s="388"/>
      <c r="P3" s="388"/>
      <c r="Q3" s="388"/>
    </row>
    <row r="4">
      <c r="J4" s="299"/>
      <c r="K4" s="388"/>
      <c r="L4" s="388"/>
      <c r="M4" s="388"/>
      <c r="N4" s="388"/>
      <c r="O4" s="388"/>
      <c r="P4" s="388"/>
      <c r="Q4" s="388"/>
    </row>
    <row r="5">
      <c r="J5" s="299"/>
      <c r="K5" s="388"/>
      <c r="L5" s="388"/>
      <c r="M5" s="388"/>
      <c r="N5" s="388"/>
      <c r="O5" s="388"/>
      <c r="P5" s="388"/>
      <c r="Q5" s="388"/>
    </row>
    <row r="6">
      <c r="Q6" s="388"/>
    </row>
    <row r="7" ht="28.8">
      <c r="A7" s="305">
        <f>VLOOKUP(C2,labels!$F$2:$G$8,2,FALSE)</f>
        <v>2</v>
      </c>
      <c r="B7" s="542"/>
      <c r="C7" s="572" t="s">
        <v>1</v>
      </c>
      <c r="D7" s="569" t="str">
        <f>C2</f>
        <v>Reform 1</v>
      </c>
      <c r="E7" s="570" t="s">
        <v>720</v>
      </c>
      <c r="Q7" s="388"/>
    </row>
    <row r="8">
      <c r="A8" s="305">
        <v>6</v>
      </c>
      <c r="B8" s="190" t="s">
        <v>184</v>
      </c>
      <c r="C8" s="571">
        <f>Parameters!C6</f>
        <v>476.32255555555554</v>
      </c>
      <c r="D8" s="571" cm="1">
        <f t="array" aca="true" ref="D8" ca="true">INDIRECT(_xlfn.CONCAT("Parameters!",VLOOKUP($C$2,labels!$F$2:$H$8,3,FALSE),A8))</f>
        <v>476.32255555555554</v>
      </c>
      <c r="E8" s="571">
        <f>Parameters!D6</f>
        <v>641.59355555555555</v>
      </c>
    </row>
    <row r="9">
      <c r="A9" s="305">
        <v>7</v>
      </c>
      <c r="B9" s="191" t="s">
        <v>399</v>
      </c>
      <c r="C9" s="571">
        <f>Parameters!C7</f>
        <v>409.99941999999999</v>
      </c>
      <c r="D9" s="571" cm="1">
        <f t="array" aca="true" ref="D9" ca="true">INDIRECT(_xlfn.CONCAT("Parameters!",VLOOKUP($C$2,labels!$F$2:$H$8,3,FALSE),A9))</f>
        <v>409.99941999999999</v>
      </c>
      <c r="E9" s="571">
        <f>Parameters!D7</f>
        <v>771.7300251821863</v>
      </c>
      <c r="Q9" s="388"/>
    </row>
    <row r="10">
      <c r="A10" s="305">
        <v>8</v>
      </c>
      <c r="B10" s="190" t="s">
        <v>185</v>
      </c>
      <c r="C10" s="571">
        <f>Parameters!C8</f>
        <v>654.99999999999784</v>
      </c>
      <c r="D10" s="571" cm="1">
        <f t="array" aca="true" ref="D10" ca="true">INDIRECT(_xlfn.CONCAT("Parameters!",VLOOKUP($C$2,labels!$F$2:$H$8,3,FALSE),A10))</f>
        <v>754.9995600000002</v>
      </c>
      <c r="E10" s="571">
        <f>Parameters!D8</f>
        <v>922.80154137931049</v>
      </c>
      <c r="Q10" s="388"/>
    </row>
    <row r="11" ht="28.8">
      <c r="A11" s="305">
        <v>9</v>
      </c>
      <c r="B11" s="11" t="s">
        <v>187</v>
      </c>
      <c r="C11" s="571">
        <f>Parameters!C9</f>
        <v>664.9997800000001</v>
      </c>
      <c r="D11" s="571" cm="1">
        <f t="array" aca="true" ref="D11" ca="true">INDIRECT(_xlfn.CONCAT("Parameters!",VLOOKUP($C$2,labels!$F$2:$H$8,3,FALSE),A11))</f>
        <v>664.9997800000001</v>
      </c>
      <c r="E11" s="571">
        <f>Parameters!D9</f>
        <v>872.64418834668618</v>
      </c>
    </row>
    <row r="12">
      <c r="A12" s="305">
        <v>10</v>
      </c>
      <c r="B12" s="11" t="s">
        <v>186</v>
      </c>
      <c r="C12" s="571">
        <f>Parameters!C10</f>
        <v>496.99964</v>
      </c>
      <c r="D12" s="571" cm="1">
        <f t="array" aca="true" ref="D12" ca="true">INDIRECT(_xlfn.CONCAT("Parameters!",VLOOKUP($C$2,labels!$F$2:$H$8,3,FALSE),A12))</f>
        <v>496.99964</v>
      </c>
      <c r="E12" s="571">
        <f>Parameters!D10</f>
        <v>720.61888834668605</v>
      </c>
    </row>
    <row r="13" ht="29.4" thickBot="true">
      <c r="A13" s="305">
        <v>11</v>
      </c>
      <c r="B13" s="488" t="s">
        <v>188</v>
      </c>
      <c r="C13" s="573">
        <f>Parameters!C11</f>
        <v>889.99999999999727</v>
      </c>
      <c r="D13" s="573" cm="1">
        <f t="array" aca="true" ref="D13" ca="true">INDIRECT(_xlfn.CONCAT("Parameters!",VLOOKUP($C$2,labels!$F$2:$H$8,3,FALSE),A13))</f>
        <v>990.00009999999997</v>
      </c>
      <c r="E13" s="573">
        <f>Parameters!D11</f>
        <v>990.00039042128606</v>
      </c>
    </row>
    <row r="14" ht="15" thickTop="true">
      <c r="A14" s="305"/>
    </row>
    <row r="15">
      <c r="A15" s="305"/>
    </row>
  </sheetData>
  <dataValidations count="1">
    <dataValidation type="list" allowBlank="true" showInputMessage="true" showErrorMessage="true" sqref="C2">
      <formula1>reforms</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M5" sqref="M5"/>
    </sheetView>
  </sheetViews>
  <sheetFormatPr defaultColWidth="11.5546875" defaultRowHeight="14.4"/>
  <cols>
    <col min="1" max="1" width="3" style="1" customWidth="true"/>
    <col min="2" max="2" width="17.44140625" style="1" customWidth="true"/>
    <col min="3" max="4" width="22.6640625" style="1" customWidth="true"/>
    <col min="5" max="5" width="1.88671875" style="1" customWidth="true"/>
    <col min="6" max="7" width="22.5546875" style="1" customWidth="true"/>
    <col min="8" max="9" width="11.5546875" style="1"/>
    <col min="10" max="10" width="10.33203125" style="1" bestFit="true" customWidth="true"/>
    <col min="11" max="11" width="12.88671875" style="1" bestFit="true" customWidth="true"/>
    <col min="12" max="12" width="12.6640625" style="1" bestFit="true" customWidth="true"/>
    <col min="13" max="13" width="12.88671875" style="1" bestFit="true" customWidth="true"/>
    <col min="14" max="14" width="10.33203125" style="1" bestFit="true" customWidth="true"/>
    <col min="15" max="16" width="11.6640625" style="1" bestFit="true" customWidth="true"/>
    <col min="17" max="16384" width="11.5546875" style="1"/>
  </cols>
  <sheetData>
    <row r="2" ht="23.4">
      <c r="B2" s="334" t="s">
        <v>356</v>
      </c>
      <c r="M2" s="196" t="s">
        <v>358</v>
      </c>
    </row>
    <row r="3" ht="25.2" customHeight="true">
      <c r="B3" s="335"/>
      <c r="C3" s="719" t="s">
        <v>348</v>
      </c>
      <c r="D3" s="719"/>
      <c r="E3" s="335"/>
      <c r="F3" s="719" t="s">
        <v>349</v>
      </c>
      <c r="G3" s="719"/>
      <c r="J3" s="722" t="s">
        <v>357</v>
      </c>
      <c r="K3" s="720" t="s">
        <v>1</v>
      </c>
      <c r="L3" s="720"/>
      <c r="M3" s="721" t="s">
        <v>285</v>
      </c>
      <c r="N3" s="721"/>
    </row>
    <row r="4" ht="25.2">
      <c r="B4" s="337"/>
      <c r="C4" s="336" t="s">
        <v>350</v>
      </c>
      <c r="D4" s="336" t="s">
        <v>351</v>
      </c>
      <c r="E4" s="338"/>
      <c r="F4" s="336" t="s">
        <v>350</v>
      </c>
      <c r="G4" s="336" t="s">
        <v>351</v>
      </c>
      <c r="J4" s="723"/>
      <c r="K4" s="339" t="s">
        <v>350</v>
      </c>
      <c r="L4" s="339" t="s">
        <v>351</v>
      </c>
      <c r="M4" s="339" t="s">
        <v>350</v>
      </c>
      <c r="N4" s="339" t="s">
        <v>351</v>
      </c>
    </row>
    <row r="5" ht="25.2">
      <c r="B5" s="335" t="s">
        <v>246</v>
      </c>
      <c r="C5" s="340">
        <f>K5-M5</f>
        <v>55.679626061229442</v>
      </c>
      <c r="D5" s="340">
        <f>(L5-N5)*100</f>
        <v>0.33775933309814643</v>
      </c>
      <c r="E5" s="341"/>
      <c r="F5" s="341">
        <v>99.7</v>
      </c>
      <c r="G5" s="341">
        <v>0.6</v>
      </c>
      <c r="J5" s="342" t="s">
        <v>246</v>
      </c>
      <c r="K5" s="343">
        <f>INDEX(stats!$D:$D,MATCH(_xlfn.CONCAT(K$10,"_all_elec_pc_benefits__yd_0"),stats!$A:$A,0))/1000000000</f>
        <v>135.59173240660539</v>
      </c>
      <c r="L5" s="344">
        <f>K5/$L$13</f>
        <v>8.2251581684322349E-3</v>
      </c>
      <c r="M5" s="343">
        <f>INDEX(stats!$D:$D,MATCH(_xlfn.CONCAT(M$10,"_all_elec_pc_benefits__yd_0"),stats!$A:$A,0))/1000000000</f>
        <v>79.912106345375946</v>
      </c>
      <c r="N5" s="344">
        <f>M5/$L$13</f>
        <v>4.8475648374507706E-3</v>
      </c>
    </row>
    <row r="6" ht="25.2">
      <c r="B6" s="345" t="s">
        <v>247</v>
      </c>
      <c r="C6" s="346">
        <f t="shared" ref="C6:C7" si="0">K6-M6</f>
        <v>42.659422213384772</v>
      </c>
      <c r="D6" s="346">
        <f t="shared" ref="D6:D7" si="1">(L6-N6)*100</f>
        <v>0.25877720481276784</v>
      </c>
      <c r="E6" s="347"/>
      <c r="F6" s="347">
        <v>158.5</v>
      </c>
      <c r="G6" s="347">
        <v>0.9</v>
      </c>
      <c r="J6" s="348" t="s">
        <v>247</v>
      </c>
      <c r="K6" s="349">
        <f>INDEX(stats!$D:$D,MATCH(_xlfn.CONCAT(K$10,"_all_fuel_pc_benefits__yd_0"),stats!$A:$A,0))/1000000000</f>
        <v>101.57017289196118</v>
      </c>
      <c r="L6" s="350">
        <f t="shared" ref="L6:N7" si="2">K6/$L$13</f>
        <v>6.161369298875413E-3</v>
      </c>
      <c r="M6" s="349">
        <f>INDEX(stats!$D:$D,MATCH(_xlfn.CONCAT(M$10,"_all_fuel_pc_benefits__yd_0"),stats!$A:$A,0))/1000000000</f>
        <v>58.910750678576406</v>
      </c>
      <c r="N6" s="350">
        <f t="shared" si="2"/>
        <v>3.5735972507477346E-3</v>
      </c>
    </row>
    <row r="7" ht="25.2">
      <c r="B7" s="351" t="s">
        <v>227</v>
      </c>
      <c r="C7" s="352">
        <f t="shared" si="0"/>
        <v>98.339048274614186</v>
      </c>
      <c r="D7" s="352">
        <f t="shared" si="1"/>
        <v>0.59653653791091421</v>
      </c>
      <c r="E7" s="347"/>
      <c r="F7" s="338">
        <v>258.2</v>
      </c>
      <c r="G7" s="338">
        <v>1.5</v>
      </c>
      <c r="J7" s="353" t="s">
        <v>227</v>
      </c>
      <c r="K7" s="354">
        <f>INDEX(stats!$D:$D,MATCH(_xlfn.CONCAT(K$10,"_all_policies_pc_benefits__yd_0"),stats!$A:$A,0))/1000000000</f>
        <v>237.16190529856655</v>
      </c>
      <c r="L7" s="355">
        <f t="shared" si="2"/>
        <v>1.4386527467307647E-2</v>
      </c>
      <c r="M7" s="354">
        <f>INDEX(stats!$D:$D,MATCH(_xlfn.CONCAT(M$10,"_all_policies_pc_benefits__yd_0"),stats!$A:$A,0))/1000000000</f>
        <v>138.82285702395237</v>
      </c>
      <c r="N7" s="355">
        <f t="shared" si="2"/>
        <v>8.4211620881985052E-3</v>
      </c>
    </row>
    <row r="8">
      <c r="K8" s="299"/>
      <c r="L8" s="299"/>
      <c r="M8" s="299"/>
      <c r="N8" s="299"/>
      <c r="O8" s="299"/>
      <c r="P8" s="299"/>
      <c r="Q8" s="299"/>
      <c r="R8" s="299"/>
      <c r="S8" s="299"/>
    </row>
    <row r="9">
      <c r="K9" s="299"/>
      <c r="L9" s="299"/>
      <c r="M9" s="299"/>
      <c r="N9" s="299"/>
      <c r="O9" s="299"/>
      <c r="P9" s="299"/>
      <c r="Q9" s="299"/>
      <c r="R9" s="299"/>
      <c r="S9" s="299"/>
    </row>
    <row r="10">
      <c r="K10" s="305">
        <v>1</v>
      </c>
      <c r="L10" s="305">
        <v>1</v>
      </c>
      <c r="M10" s="305">
        <f>VLOOKUP(M3,labels!$F$2:$G$8,2,FALSE)</f>
        <v>2</v>
      </c>
      <c r="N10" s="305">
        <f>M10</f>
        <v>2</v>
      </c>
      <c r="O10" s="299"/>
      <c r="P10" s="299"/>
      <c r="Q10" s="299"/>
      <c r="R10" s="299"/>
      <c r="S10" s="299"/>
    </row>
    <row r="11">
      <c r="K11" s="299"/>
      <c r="L11" s="299"/>
      <c r="M11" s="299"/>
      <c r="N11" s="299"/>
      <c r="O11" s="299"/>
      <c r="P11" s="299"/>
      <c r="Q11" s="299"/>
      <c r="R11" s="299"/>
      <c r="S11" s="299"/>
    </row>
    <row r="12">
      <c r="K12" s="299"/>
      <c r="L12" s="299"/>
      <c r="M12" s="299"/>
      <c r="N12" s="299"/>
      <c r="O12" s="299"/>
      <c r="P12" s="299"/>
      <c r="Q12" s="299"/>
      <c r="R12" s="299"/>
      <c r="S12" s="299"/>
    </row>
    <row r="13">
      <c r="K13" s="356" t="s">
        <v>359</v>
      </c>
      <c r="L13" s="357">
        <f>GDP_2022</f>
        <v>16485</v>
      </c>
    </row>
    <row r="19">
      <c r="K19" s="716" t="s">
        <v>465</v>
      </c>
      <c r="L19" s="717"/>
      <c r="M19" s="718"/>
      <c r="N19" s="716" t="s">
        <v>1</v>
      </c>
      <c r="O19" s="717"/>
      <c r="P19" s="718"/>
      <c r="Q19" s="717" t="str">
        <f>M3</f>
        <v>Reform 1</v>
      </c>
      <c r="R19" s="717"/>
      <c r="S19" s="717"/>
    </row>
    <row r="20">
      <c r="J20" s="85"/>
      <c r="K20" s="368" t="s">
        <v>209</v>
      </c>
      <c r="L20" s="358" t="s">
        <v>210</v>
      </c>
      <c r="M20" s="364" t="s">
        <v>227</v>
      </c>
      <c r="N20" s="368" t="s">
        <v>209</v>
      </c>
      <c r="O20" s="358" t="s">
        <v>210</v>
      </c>
      <c r="P20" s="364" t="s">
        <v>227</v>
      </c>
      <c r="Q20" s="358" t="s">
        <v>209</v>
      </c>
      <c r="R20" s="358" t="s">
        <v>210</v>
      </c>
      <c r="S20" s="358" t="s">
        <v>227</v>
      </c>
    </row>
    <row r="21">
      <c r="J21" s="359" t="s">
        <v>246</v>
      </c>
      <c r="K21" s="374">
        <f>Q21-N21</f>
        <v>1.9596046774874152</v>
      </c>
      <c r="L21" s="375">
        <f t="shared" ref="L21:M21" si="3">R21-O21</f>
        <v>53.720021383742022</v>
      </c>
      <c r="M21" s="574">
        <f t="shared" si="3"/>
        <v>55.679626061229442</v>
      </c>
      <c r="N21" s="369">
        <f>INDEX(stats!$D:$D,MATCH(_xlfn.CONCAT(N$24,N25),stats!$A:$A,0))/1000000000</f>
        <v>6.0892170540685386</v>
      </c>
      <c r="O21" s="361">
        <f>-INDEX(stats!$D:$D,MATCH(_xlfn.CONCAT(O$24,O25),stats!$A:$A,0))/1000000000</f>
        <v>-141.68094946067393</v>
      </c>
      <c r="P21" s="365">
        <f>-INDEX(stats!$D:$D,MATCH(_xlfn.CONCAT(P$24,P25),stats!$A:$A,0))/1000000000</f>
        <v>-135.59173240660539</v>
      </c>
      <c r="Q21" s="369">
        <f>INDEX(stats!$D:$D,MATCH(_xlfn.CONCAT(Q$24,Q25),stats!$A:$A,0))/1000000000</f>
        <v>8.0488217315559538</v>
      </c>
      <c r="R21" s="361">
        <f>-INDEX(stats!$D:$D,MATCH(_xlfn.CONCAT(R$24,R25),stats!$A:$A,0))/1000000000</f>
        <v>-87.960928076931907</v>
      </c>
      <c r="S21" s="365">
        <f>-INDEX(stats!$D:$D,MATCH(_xlfn.CONCAT(S$24,S25),stats!$A:$A,0))/1000000000</f>
        <v>-79.912106345375946</v>
      </c>
    </row>
    <row r="22">
      <c r="J22" s="85" t="s">
        <v>247</v>
      </c>
      <c r="K22" s="376">
        <f t="shared" ref="K22:K23" si="4">Q22-N22</f>
        <v>2.3263567123228768</v>
      </c>
      <c r="L22" s="377">
        <f t="shared" ref="L22:L23" si="5">R22-O22</f>
        <v>40.333065501061895</v>
      </c>
      <c r="M22" s="575">
        <f t="shared" ref="M22:M23" si="6">S22-P22</f>
        <v>42.659422213384772</v>
      </c>
      <c r="N22" s="370">
        <f>INDEX(stats!$D:$D,MATCH(_xlfn.CONCAT(N$24,N26),stats!$A:$A,0))/1000000000</f>
        <v>35.804639071580944</v>
      </c>
      <c r="O22" s="362">
        <f>-INDEX(stats!$D:$D,MATCH(_xlfn.CONCAT(O$24,O26),stats!$A:$A,0))/1000000000</f>
        <v>-137.37481196354213</v>
      </c>
      <c r="P22" s="366">
        <f>-INDEX(stats!$D:$D,MATCH(_xlfn.CONCAT(P$24,P26),stats!$A:$A,0))/1000000000</f>
        <v>-101.57017289196118</v>
      </c>
      <c r="Q22" s="370">
        <f>INDEX(stats!$D:$D,MATCH(_xlfn.CONCAT(Q$24,Q26),stats!$A:$A,0))/1000000000</f>
        <v>38.13099578390382</v>
      </c>
      <c r="R22" s="362">
        <f>-INDEX(stats!$D:$D,MATCH(_xlfn.CONCAT(R$24,R26),stats!$A:$A,0))/1000000000</f>
        <v>-97.041746462480234</v>
      </c>
      <c r="S22" s="366">
        <f>-INDEX(stats!$D:$D,MATCH(_xlfn.CONCAT(S$24,S26),stats!$A:$A,0))/1000000000</f>
        <v>-58.910750678576406</v>
      </c>
    </row>
    <row r="23">
      <c r="J23" s="360" t="s">
        <v>227</v>
      </c>
      <c r="K23" s="378">
        <f t="shared" si="4"/>
        <v>4.2859613898102893</v>
      </c>
      <c r="L23" s="379">
        <f t="shared" si="5"/>
        <v>94.053086884803946</v>
      </c>
      <c r="M23" s="576">
        <f t="shared" si="6"/>
        <v>98.339048274614186</v>
      </c>
      <c r="N23" s="371">
        <f>INDEX(stats!$D:$D,MATCH(_xlfn.CONCAT(N$24,N27),stats!$A:$A,0))/1000000000</f>
        <v>41.893856125649485</v>
      </c>
      <c r="O23" s="363">
        <f>-INDEX(stats!$D:$D,MATCH(_xlfn.CONCAT(O$24,O27),stats!$A:$A,0))/1000000000</f>
        <v>-279.05576142421609</v>
      </c>
      <c r="P23" s="367">
        <f>-INDEX(stats!$D:$D,MATCH(_xlfn.CONCAT(P$24,P27),stats!$A:$A,0))/1000000000</f>
        <v>-237.16190529856655</v>
      </c>
      <c r="Q23" s="363">
        <f>INDEX(stats!$D:$D,MATCH(_xlfn.CONCAT(Q$24,Q27),stats!$A:$A,0))/1000000000</f>
        <v>46.179817515459774</v>
      </c>
      <c r="R23" s="363">
        <f>-INDEX(stats!$D:$D,MATCH(_xlfn.CONCAT(R$24,R27),stats!$A:$A,0))/1000000000</f>
        <v>-185.00267453941214</v>
      </c>
      <c r="S23" s="367">
        <f>-INDEX(stats!$D:$D,MATCH(_xlfn.CONCAT(S$24,S27),stats!$A:$A,0))/1000000000</f>
        <v>-138.82285702395237</v>
      </c>
    </row>
    <row r="24">
      <c r="M24" s="305"/>
      <c r="N24" s="305">
        <v>1</v>
      </c>
      <c r="O24" s="305">
        <v>1</v>
      </c>
      <c r="P24" s="305">
        <v>1</v>
      </c>
      <c r="Q24" s="305">
        <f>M10</f>
        <v>2</v>
      </c>
      <c r="R24" s="305">
        <f>Q24</f>
        <v>2</v>
      </c>
      <c r="S24" s="305">
        <f>R24</f>
        <v>2</v>
      </c>
      <c r="T24" s="305"/>
    </row>
    <row r="25">
      <c r="M25" s="373" t="s">
        <v>335</v>
      </c>
      <c r="N25" s="305" t="str">
        <f t="shared" ref="N25:S26" si="7">_xlfn.CONCAT("_",N$28,"_",$M25,"_pc_benefits__yd_0")</f>
        <v>_vat_elec_pc_benefits__yd_0</v>
      </c>
      <c r="O25" s="305" t="str">
        <f t="shared" si="7"/>
        <v>_subsidy_elec_pc_benefits__yd_0</v>
      </c>
      <c r="P25" s="305" t="str">
        <f t="shared" si="7"/>
        <v>_all_elec_pc_benefits__yd_0</v>
      </c>
      <c r="Q25" s="305" t="str">
        <f t="shared" si="7"/>
        <v>_vat_elec_pc_benefits__yd_0</v>
      </c>
      <c r="R25" s="305" t="str">
        <f t="shared" si="7"/>
        <v>_subsidy_elec_pc_benefits__yd_0</v>
      </c>
      <c r="S25" s="305" t="str">
        <f t="shared" si="7"/>
        <v>_all_elec_pc_benefits__yd_0</v>
      </c>
      <c r="T25" s="305"/>
    </row>
    <row r="26">
      <c r="M26" s="373" t="s">
        <v>336</v>
      </c>
      <c r="N26" s="305" t="str">
        <f t="shared" si="7"/>
        <v>_vat_fuel_pc_benefits__yd_0</v>
      </c>
      <c r="O26" s="305" t="str">
        <f t="shared" si="7"/>
        <v>_subsidy_fuel_pc_benefits__yd_0</v>
      </c>
      <c r="P26" s="305" t="str">
        <f t="shared" si="7"/>
        <v>_all_fuel_pc_benefits__yd_0</v>
      </c>
      <c r="Q26" s="305" t="str">
        <f t="shared" si="7"/>
        <v>_vat_fuel_pc_benefits__yd_0</v>
      </c>
      <c r="R26" s="305" t="str">
        <f t="shared" si="7"/>
        <v>_subsidy_fuel_pc_benefits__yd_0</v>
      </c>
      <c r="S26" s="305" t="str">
        <f t="shared" si="7"/>
        <v>_all_fuel_pc_benefits__yd_0</v>
      </c>
      <c r="T26" s="305"/>
    </row>
    <row r="27">
      <c r="M27" s="305"/>
      <c r="N27" s="305" t="s">
        <v>360</v>
      </c>
      <c r="O27" s="305" t="s">
        <v>361</v>
      </c>
      <c r="P27" s="305" t="s">
        <v>362</v>
      </c>
      <c r="Q27" s="305" t="s">
        <v>360</v>
      </c>
      <c r="R27" s="305" t="s">
        <v>361</v>
      </c>
      <c r="S27" s="305" t="s">
        <v>362</v>
      </c>
      <c r="T27" s="305"/>
    </row>
    <row r="28">
      <c r="M28" s="305"/>
      <c r="N28" s="373" t="s">
        <v>211</v>
      </c>
      <c r="O28" s="373" t="s">
        <v>212</v>
      </c>
      <c r="P28" s="373" t="s">
        <v>284</v>
      </c>
      <c r="Q28" s="373" t="s">
        <v>211</v>
      </c>
      <c r="R28" s="373" t="s">
        <v>212</v>
      </c>
      <c r="S28" s="373" t="s">
        <v>284</v>
      </c>
      <c r="T28" s="305"/>
    </row>
    <row r="29">
      <c r="M29" s="305"/>
      <c r="N29" s="305"/>
      <c r="O29" s="305"/>
      <c r="P29" s="305"/>
      <c r="Q29" s="305"/>
      <c r="R29" s="305"/>
      <c r="S29" s="305"/>
      <c r="T29" s="305"/>
    </row>
    <row r="30">
      <c r="M30" s="305"/>
      <c r="N30" s="305"/>
      <c r="O30" s="305"/>
      <c r="P30" s="305"/>
      <c r="Q30" s="305"/>
      <c r="R30" s="305"/>
      <c r="S30" s="305"/>
      <c r="T30" s="305"/>
    </row>
    <row r="31">
      <c r="M31" s="305"/>
      <c r="N31" s="305"/>
      <c r="O31" s="305"/>
      <c r="P31" s="305"/>
      <c r="Q31" s="305"/>
      <c r="R31" s="305"/>
      <c r="S31" s="305"/>
      <c r="T31" s="305"/>
    </row>
    <row r="32">
      <c r="L32" s="372"/>
      <c r="M32" s="372"/>
      <c r="N32" s="372"/>
    </row>
    <row r="33">
      <c r="L33" s="372"/>
      <c r="M33" s="372"/>
      <c r="N33" s="372"/>
    </row>
    <row r="34">
      <c r="L34" s="372"/>
      <c r="M34" s="372"/>
      <c r="N34" s="372"/>
    </row>
  </sheetData>
  <mergeCells count="8">
    <mergeCell ref="K19:M19"/>
    <mergeCell ref="N19:P19"/>
    <mergeCell ref="Q19:S19"/>
    <mergeCell ref="C3:D3"/>
    <mergeCell ref="F3:G3"/>
    <mergeCell ref="K3:L3"/>
    <mergeCell ref="M3:N3"/>
    <mergeCell ref="J3:J4"/>
  </mergeCells>
  <dataValidations count="1">
    <dataValidation type="list" allowBlank="true" showInputMessage="true" showErrorMessage="true" sqref="M3:N3">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V35"/>
  <sheetViews>
    <sheetView topLeftCell="F1" zoomScale="85" zoomScaleNormal="85" workbookViewId="0">
      <selection activeCell="N1" sqref="N1:AA1048576"/>
    </sheetView>
  </sheetViews>
  <sheetFormatPr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8.33203125" style="1" bestFit="true" customWidth="true"/>
    <col min="10" max="10" width="8.5546875" style="1" bestFit="true" customWidth="true"/>
    <col min="11" max="11" width="8.33203125" style="1" bestFit="true" customWidth="true"/>
    <col min="12" max="12" width="8.5546875" style="1" bestFit="true" customWidth="true"/>
    <col min="13" max="13" width="11.5546875" style="388"/>
    <col min="14" max="28" width="11.5546875" style="299"/>
    <col min="29" max="16384" width="11.5546875" style="1"/>
  </cols>
  <sheetData>
    <row r="2">
      <c r="G2" s="356" t="s">
        <v>358</v>
      </c>
      <c r="H2" s="381" t="s">
        <v>470</v>
      </c>
    </row>
    <row r="3">
      <c r="G3" s="356" t="s">
        <v>363</v>
      </c>
      <c r="H3" s="381" t="s">
        <v>364</v>
      </c>
    </row>
    <row r="4">
      <c r="G4" s="356" t="s">
        <v>381</v>
      </c>
      <c r="H4" s="381" t="s">
        <v>382</v>
      </c>
      <c r="P4" s="305"/>
      <c r="Q4" s="305"/>
      <c r="R4" s="305"/>
      <c r="S4" s="305"/>
      <c r="T4" s="305"/>
      <c r="U4" s="305"/>
      <c r="V4" s="305"/>
    </row>
    <row r="5">
      <c r="P5" s="305"/>
      <c r="Q5" s="305" t="str">
        <f>VLOOKUP($H$3,$A$25:$B$27,2,FALSE)</f>
        <v>pc_netcash</v>
      </c>
      <c r="R5" s="305" t="str">
        <f t="shared" ref="R5:T5" si="0">VLOOKUP($H$3,$A$25:$B$27,2,FALSE)</f>
        <v>pc_netcash</v>
      </c>
      <c r="S5" s="305" t="str">
        <f t="shared" si="0"/>
        <v>pc_netcash</v>
      </c>
      <c r="T5" s="305" t="str">
        <f t="shared" si="0"/>
        <v>pc_netcash</v>
      </c>
      <c r="U5" s="305"/>
      <c r="V5" s="305"/>
    </row>
    <row r="6">
      <c r="H6" s="300"/>
      <c r="I6" s="724" t="s">
        <v>209</v>
      </c>
      <c r="J6" s="725"/>
      <c r="K6" s="726" t="s">
        <v>210</v>
      </c>
      <c r="L6" s="726"/>
      <c r="P6" s="305"/>
      <c r="Q6" s="305" t="str">
        <f>VLOOKUP($H$4,$A$33:$C$35,2,FALSE)</f>
        <v>all_tax</v>
      </c>
      <c r="R6" s="305" t="str">
        <f t="shared" ref="R6" si="1">VLOOKUP($H$4,$A$33:$C$35,2,FALSE)</f>
        <v>all_tax</v>
      </c>
      <c r="S6" s="305" t="str">
        <f>VLOOKUP($H$4,$A$33:$C$35,3,FALSE)</f>
        <v>all_subs</v>
      </c>
      <c r="T6" s="305" t="str">
        <f>VLOOKUP($H$4,$A$33:$C$35,3,FALSE)</f>
        <v>all_subs</v>
      </c>
      <c r="U6" s="305"/>
      <c r="V6" s="305"/>
    </row>
    <row r="7">
      <c r="H7" s="300"/>
      <c r="I7" s="385" t="s">
        <v>1</v>
      </c>
      <c r="J7" s="384" t="str">
        <f>H2</f>
        <v>Reform 3</v>
      </c>
      <c r="K7" s="383" t="s">
        <v>1</v>
      </c>
      <c r="L7" s="383" t="str">
        <f>H2</f>
        <v>Reform 3</v>
      </c>
      <c r="P7" s="305"/>
      <c r="Q7" s="305">
        <v>1</v>
      </c>
      <c r="R7" s="305">
        <f>VLOOKUP(H2,labels!$F$2:$G$8,2,FALSE)</f>
        <v>4</v>
      </c>
      <c r="S7" s="305">
        <v>1</v>
      </c>
      <c r="T7" s="305">
        <f>R7</f>
        <v>4</v>
      </c>
      <c r="U7" s="305"/>
      <c r="V7" s="305"/>
    </row>
    <row r="8">
      <c r="H8" s="200" t="str">
        <f t="shared" ref="H8:H17" si="2">A10</f>
        <v>Bottom decile</v>
      </c>
      <c r="I8" s="563">
        <f>$C$23*_xlfn.IFNA(IF($H$3="Total",INDEX(stats!$D:$D,MATCH(Q8,stats!$A:$A,0))/1000000000,100*INDEX(stats!$D:$D,MATCH(Q8,stats!$A:$A,0))),"")</f>
        <v>0.12818163721743059</v>
      </c>
      <c r="J8" s="564">
        <f>$C$23*_xlfn.IFNA(IF($H$3="Total",INDEX(stats!$D:$D,MATCH(R8,stats!$A:$A,0))/1000000000,100*INDEX(stats!$D:$D,MATCH(R8,stats!$A:$A,0))),"")</f>
        <v>0.12794916615051843</v>
      </c>
      <c r="K8" s="565">
        <f>_xlfn.IFNA(IF($H$3="Total",INDEX(stats!$D:$D,MATCH(S8,stats!$A:$A,0))/1000000000,100*INDEX(stats!$D:$D,MATCH(S8,stats!$A:$A,0))),"")</f>
        <v>1.185374917637926</v>
      </c>
      <c r="L8" s="565">
        <f>_xlfn.IFNA(IF($H$3="Total",INDEX(stats!$D:$D,MATCH(T8,stats!$A:$A,0))/1000000000,100*INDEX(stats!$D:$D,MATCH(T8,stats!$A:$A,0))),"")</f>
        <v>1.2543832487996118</v>
      </c>
      <c r="P8" s="305">
        <v>1</v>
      </c>
      <c r="Q8" s="305" t="str">
        <f>_xlfn.CONCAT(Q$7,"_",Q$6,"_",Q$5,"__yd_",$P8)</f>
        <v>1_all_tax_pc_netcash__yd_1</v>
      </c>
      <c r="R8" s="305" t="str">
        <f t="shared" ref="R8:T17" si="3">_xlfn.CONCAT(R$7,"_",R$6,"_",R$5,"__yd_",$P8)</f>
        <v>4_all_tax_pc_netcash__yd_1</v>
      </c>
      <c r="S8" s="305" t="str">
        <f t="shared" si="3"/>
        <v>1_all_subs_pc_netcash__yd_1</v>
      </c>
      <c r="T8" s="305" t="str">
        <f t="shared" si="3"/>
        <v>4_all_subs_pc_netcash__yd_1</v>
      </c>
      <c r="U8" s="305"/>
      <c r="V8" s="305"/>
    </row>
    <row r="9">
      <c r="H9" s="300">
        <f t="shared" si="2"/>
        <v>2</v>
      </c>
      <c r="I9" s="563">
        <f>$C$23*_xlfn.IFNA(IF($H$3="Total",INDEX(stats!$D:$D,MATCH(Q9,stats!$A:$A,0))/1000000000,100*INDEX(stats!$D:$D,MATCH(Q9,stats!$A:$A,0))),"")</f>
        <v>0.19057336109783823</v>
      </c>
      <c r="J9" s="564">
        <f>$C$23*_xlfn.IFNA(IF($H$3="Total",INDEX(stats!$D:$D,MATCH(R9,stats!$A:$A,0))/1000000000,100*INDEX(stats!$D:$D,MATCH(R9,stats!$A:$A,0))),"")</f>
        <v>0.19029249389786607</v>
      </c>
      <c r="K9" s="565">
        <f>_xlfn.IFNA(IF($H$3="Total",INDEX(stats!$D:$D,MATCH(S9,stats!$A:$A,0))/1000000000,100*INDEX(stats!$D:$D,MATCH(S9,stats!$A:$A,0))),"")</f>
        <v>1.5042409156938825</v>
      </c>
      <c r="L9" s="565">
        <f>_xlfn.IFNA(IF($H$3="Total",INDEX(stats!$D:$D,MATCH(T9,stats!$A:$A,0))/1000000000,100*INDEX(stats!$D:$D,MATCH(T9,stats!$A:$A,0))),"")</f>
        <v>1.5820288486632084</v>
      </c>
      <c r="P9" s="305">
        <v>2</v>
      </c>
      <c r="Q9" s="305" t="str">
        <f t="shared" ref="Q9:Q17" si="4">_xlfn.CONCAT(Q$7,"_",Q$6,"_",Q$5,"__yd_",$P9)</f>
        <v>1_all_tax_pc_netcash__yd_2</v>
      </c>
      <c r="R9" s="305" t="str">
        <f t="shared" si="3"/>
        <v>4_all_tax_pc_netcash__yd_2</v>
      </c>
      <c r="S9" s="305" t="str">
        <f t="shared" si="3"/>
        <v>1_all_subs_pc_netcash__yd_2</v>
      </c>
      <c r="T9" s="305" t="str">
        <f t="shared" si="3"/>
        <v>4_all_subs_pc_netcash__yd_2</v>
      </c>
      <c r="U9" s="305"/>
      <c r="V9" s="305"/>
    </row>
    <row r="10">
      <c r="A10" s="380" t="str">
        <f>labels!I2</f>
        <v>Bottom decile</v>
      </c>
      <c r="H10" s="300">
        <f t="shared" si="2"/>
        <v>3</v>
      </c>
      <c r="I10" s="563">
        <f>$C$23*_xlfn.IFNA(IF($H$3="Total",INDEX(stats!$D:$D,MATCH(Q10,stats!$A:$A,0))/1000000000,100*INDEX(stats!$D:$D,MATCH(Q10,stats!$A:$A,0))),"")</f>
        <v>0.17695997269444572</v>
      </c>
      <c r="J10" s="564">
        <f>$C$23*_xlfn.IFNA(IF($H$3="Total",INDEX(stats!$D:$D,MATCH(R10,stats!$A:$A,0))/1000000000,100*INDEX(stats!$D:$D,MATCH(R10,stats!$A:$A,0))),"")</f>
        <v>0.17677530533893154</v>
      </c>
      <c r="K10" s="565">
        <f>_xlfn.IFNA(IF($H$3="Total",INDEX(stats!$D:$D,MATCH(S10,stats!$A:$A,0))/1000000000,100*INDEX(stats!$D:$D,MATCH(S10,stats!$A:$A,0))),"")</f>
        <v>1.6194080672577382</v>
      </c>
      <c r="L10" s="565">
        <f>_xlfn.IFNA(IF($H$3="Total",INDEX(stats!$D:$D,MATCH(T10,stats!$A:$A,0))/1000000000,100*INDEX(stats!$D:$D,MATCH(T10,stats!$A:$A,0))),"")</f>
        <v>1.7012792383378637</v>
      </c>
      <c r="P10" s="305">
        <v>3</v>
      </c>
      <c r="Q10" s="305" t="str">
        <f t="shared" si="4"/>
        <v>1_all_tax_pc_netcash__yd_3</v>
      </c>
      <c r="R10" s="305" t="str">
        <f t="shared" si="3"/>
        <v>4_all_tax_pc_netcash__yd_3</v>
      </c>
      <c r="S10" s="305" t="str">
        <f t="shared" si="3"/>
        <v>1_all_subs_pc_netcash__yd_3</v>
      </c>
      <c r="T10" s="305" t="str">
        <f t="shared" si="3"/>
        <v>4_all_subs_pc_netcash__yd_3</v>
      </c>
      <c r="U10" s="305"/>
      <c r="V10" s="305"/>
    </row>
    <row r="11">
      <c r="A11" s="380">
        <f>labels!I3</f>
        <v>2</v>
      </c>
      <c r="H11" s="300">
        <f t="shared" si="2"/>
        <v>4</v>
      </c>
      <c r="I11" s="563">
        <f>$C$23*_xlfn.IFNA(IF($H$3="Total",INDEX(stats!$D:$D,MATCH(Q11,stats!$A:$A,0))/1000000000,100*INDEX(stats!$D:$D,MATCH(Q11,stats!$A:$A,0))),"")</f>
        <v>0.19040061974057745</v>
      </c>
      <c r="J11" s="564">
        <f>$C$23*_xlfn.IFNA(IF($H$3="Total",INDEX(stats!$D:$D,MATCH(R11,stats!$A:$A,0))/1000000000,100*INDEX(stats!$D:$D,MATCH(R11,stats!$A:$A,0))),"")</f>
        <v>0.19021350567442408</v>
      </c>
      <c r="K11" s="565">
        <f>_xlfn.IFNA(IF($H$3="Total",INDEX(stats!$D:$D,MATCH(S11,stats!$A:$A,0))/1000000000,100*INDEX(stats!$D:$D,MATCH(S11,stats!$A:$A,0))),"")</f>
        <v>1.8492512565708736</v>
      </c>
      <c r="L11" s="565">
        <f>_xlfn.IFNA(IF($H$3="Total",INDEX(stats!$D:$D,MATCH(T11,stats!$A:$A,0))/1000000000,100*INDEX(stats!$D:$D,MATCH(T11,stats!$A:$A,0))),"")</f>
        <v>1.9356656094468336</v>
      </c>
      <c r="P11" s="305">
        <v>4</v>
      </c>
      <c r="Q11" s="305" t="str">
        <f t="shared" si="4"/>
        <v>1_all_tax_pc_netcash__yd_4</v>
      </c>
      <c r="R11" s="305" t="str">
        <f t="shared" si="3"/>
        <v>4_all_tax_pc_netcash__yd_4</v>
      </c>
      <c r="S11" s="305" t="str">
        <f t="shared" si="3"/>
        <v>1_all_subs_pc_netcash__yd_4</v>
      </c>
      <c r="T11" s="305" t="str">
        <f t="shared" si="3"/>
        <v>4_all_subs_pc_netcash__yd_4</v>
      </c>
      <c r="U11" s="305"/>
      <c r="V11" s="305"/>
    </row>
    <row r="12">
      <c r="A12" s="380">
        <f>labels!I4</f>
        <v>3</v>
      </c>
      <c r="H12" s="300">
        <f t="shared" si="2"/>
        <v>5</v>
      </c>
      <c r="I12" s="563">
        <f>$C$23*_xlfn.IFNA(IF($H$3="Total",INDEX(stats!$D:$D,MATCH(Q12,stats!$A:$A,0))/1000000000,100*INDEX(stats!$D:$D,MATCH(Q12,stats!$A:$A,0))),"")</f>
        <v>0.22829180301976934</v>
      </c>
      <c r="J12" s="564">
        <f>$C$23*_xlfn.IFNA(IF($H$3="Total",INDEX(stats!$D:$D,MATCH(R12,stats!$A:$A,0))/1000000000,100*INDEX(stats!$D:$D,MATCH(R12,stats!$A:$A,0))),"")</f>
        <v>0.22807540490504541</v>
      </c>
      <c r="K12" s="565">
        <f>_xlfn.IFNA(IF($H$3="Total",INDEX(stats!$D:$D,MATCH(S12,stats!$A:$A,0))/1000000000,100*INDEX(stats!$D:$D,MATCH(S12,stats!$A:$A,0))),"")</f>
        <v>1.9898521163331475</v>
      </c>
      <c r="L12" s="565">
        <f>_xlfn.IFNA(IF($H$3="Total",INDEX(stats!$D:$D,MATCH(T12,stats!$A:$A,0))/1000000000,100*INDEX(stats!$D:$D,MATCH(T12,stats!$A:$A,0))),"")</f>
        <v>2.0789311624094848</v>
      </c>
      <c r="P12" s="305">
        <v>5</v>
      </c>
      <c r="Q12" s="305" t="str">
        <f t="shared" si="4"/>
        <v>1_all_tax_pc_netcash__yd_5</v>
      </c>
      <c r="R12" s="305" t="str">
        <f t="shared" si="3"/>
        <v>4_all_tax_pc_netcash__yd_5</v>
      </c>
      <c r="S12" s="305" t="str">
        <f t="shared" si="3"/>
        <v>1_all_subs_pc_netcash__yd_5</v>
      </c>
      <c r="T12" s="305" t="str">
        <f t="shared" si="3"/>
        <v>4_all_subs_pc_netcash__yd_5</v>
      </c>
      <c r="U12" s="305"/>
      <c r="V12" s="305"/>
    </row>
    <row r="13">
      <c r="A13" s="380">
        <f>labels!I5</f>
        <v>4</v>
      </c>
      <c r="H13" s="300">
        <f t="shared" si="2"/>
        <v>6</v>
      </c>
      <c r="I13" s="563">
        <f>$C$23*_xlfn.IFNA(IF($H$3="Total",INDEX(stats!$D:$D,MATCH(Q13,stats!$A:$A,0))/1000000000,100*INDEX(stats!$D:$D,MATCH(Q13,stats!$A:$A,0))),"")</f>
        <v>0.28649698058485668</v>
      </c>
      <c r="J13" s="564">
        <f>$C$23*_xlfn.IFNA(IF($H$3="Total",INDEX(stats!$D:$D,MATCH(R13,stats!$A:$A,0))/1000000000,100*INDEX(stats!$D:$D,MATCH(R13,stats!$A:$A,0))),"")</f>
        <v>0.28625788879325115</v>
      </c>
      <c r="K13" s="565">
        <f>_xlfn.IFNA(IF($H$3="Total",INDEX(stats!$D:$D,MATCH(S13,stats!$A:$A,0))/1000000000,100*INDEX(stats!$D:$D,MATCH(S13,stats!$A:$A,0))),"")</f>
        <v>2.3129632787276022</v>
      </c>
      <c r="L13" s="565">
        <f>_xlfn.IFNA(IF($H$3="Total",INDEX(stats!$D:$D,MATCH(T13,stats!$A:$A,0))/1000000000,100*INDEX(stats!$D:$D,MATCH(T13,stats!$A:$A,0))),"")</f>
        <v>2.4058214946338321</v>
      </c>
      <c r="P13" s="305">
        <v>6</v>
      </c>
      <c r="Q13" s="305" t="str">
        <f t="shared" si="4"/>
        <v>1_all_tax_pc_netcash__yd_6</v>
      </c>
      <c r="R13" s="305" t="str">
        <f t="shared" si="3"/>
        <v>4_all_tax_pc_netcash__yd_6</v>
      </c>
      <c r="S13" s="305" t="str">
        <f t="shared" si="3"/>
        <v>1_all_subs_pc_netcash__yd_6</v>
      </c>
      <c r="T13" s="305" t="str">
        <f t="shared" si="3"/>
        <v>4_all_subs_pc_netcash__yd_6</v>
      </c>
      <c r="U13" s="305"/>
      <c r="V13" s="305"/>
    </row>
    <row r="14">
      <c r="A14" s="380">
        <f>labels!I6</f>
        <v>5</v>
      </c>
      <c r="H14" s="300">
        <f t="shared" si="2"/>
        <v>7</v>
      </c>
      <c r="I14" s="563">
        <f>$C$23*_xlfn.IFNA(IF($H$3="Total",INDEX(stats!$D:$D,MATCH(Q14,stats!$A:$A,0))/1000000000,100*INDEX(stats!$D:$D,MATCH(Q14,stats!$A:$A,0))),"")</f>
        <v>0.30760583054116986</v>
      </c>
      <c r="J14" s="564">
        <f>$C$23*_xlfn.IFNA(IF($H$3="Total",INDEX(stats!$D:$D,MATCH(R14,stats!$A:$A,0))/1000000000,100*INDEX(stats!$D:$D,MATCH(R14,stats!$A:$A,0))),"")</f>
        <v>0.30739360004072119</v>
      </c>
      <c r="K14" s="565">
        <f>_xlfn.IFNA(IF($H$3="Total",INDEX(stats!$D:$D,MATCH(S14,stats!$A:$A,0))/1000000000,100*INDEX(stats!$D:$D,MATCH(S14,stats!$A:$A,0))),"")</f>
        <v>2.5471912706165032</v>
      </c>
      <c r="L14" s="565">
        <f>_xlfn.IFNA(IF($H$3="Total",INDEX(stats!$D:$D,MATCH(T14,stats!$A:$A,0))/1000000000,100*INDEX(stats!$D:$D,MATCH(T14,stats!$A:$A,0))),"")</f>
        <v>2.6433103150049519</v>
      </c>
      <c r="P14" s="305">
        <v>7</v>
      </c>
      <c r="Q14" s="305" t="str">
        <f t="shared" si="4"/>
        <v>1_all_tax_pc_netcash__yd_7</v>
      </c>
      <c r="R14" s="305" t="str">
        <f t="shared" si="3"/>
        <v>4_all_tax_pc_netcash__yd_7</v>
      </c>
      <c r="S14" s="305" t="str">
        <f t="shared" si="3"/>
        <v>1_all_subs_pc_netcash__yd_7</v>
      </c>
      <c r="T14" s="305" t="str">
        <f t="shared" si="3"/>
        <v>4_all_subs_pc_netcash__yd_7</v>
      </c>
      <c r="U14" s="305"/>
      <c r="V14" s="305"/>
    </row>
    <row r="15">
      <c r="A15" s="380">
        <f>labels!I7</f>
        <v>6</v>
      </c>
      <c r="H15" s="300">
        <f t="shared" si="2"/>
        <v>8</v>
      </c>
      <c r="I15" s="563">
        <f>$C$23*_xlfn.IFNA(IF($H$3="Total",INDEX(stats!$D:$D,MATCH(Q15,stats!$A:$A,0))/1000000000,100*INDEX(stats!$D:$D,MATCH(Q15,stats!$A:$A,0))),"")</f>
        <v>0.40267609079940064</v>
      </c>
      <c r="J15" s="564">
        <f>$C$23*_xlfn.IFNA(IF($H$3="Total",INDEX(stats!$D:$D,MATCH(R15,stats!$A:$A,0))/1000000000,100*INDEX(stats!$D:$D,MATCH(R15,stats!$A:$A,0))),"")</f>
        <v>0.40236056391606873</v>
      </c>
      <c r="K15" s="565">
        <f>_xlfn.IFNA(IF($H$3="Total",INDEX(stats!$D:$D,MATCH(S15,stats!$A:$A,0))/1000000000,100*INDEX(stats!$D:$D,MATCH(S15,stats!$A:$A,0))),"")</f>
        <v>2.8333446106458609</v>
      </c>
      <c r="L15" s="565">
        <f>_xlfn.IFNA(IF($H$3="Total",INDEX(stats!$D:$D,MATCH(T15,stats!$A:$A,0))/1000000000,100*INDEX(stats!$D:$D,MATCH(T15,stats!$A:$A,0))),"")</f>
        <v>2.9331728942124093</v>
      </c>
      <c r="P15" s="305">
        <v>8</v>
      </c>
      <c r="Q15" s="305" t="str">
        <f t="shared" si="4"/>
        <v>1_all_tax_pc_netcash__yd_8</v>
      </c>
      <c r="R15" s="305" t="str">
        <f t="shared" si="3"/>
        <v>4_all_tax_pc_netcash__yd_8</v>
      </c>
      <c r="S15" s="305" t="str">
        <f t="shared" si="3"/>
        <v>1_all_subs_pc_netcash__yd_8</v>
      </c>
      <c r="T15" s="305" t="str">
        <f t="shared" si="3"/>
        <v>4_all_subs_pc_netcash__yd_8</v>
      </c>
      <c r="U15" s="305"/>
      <c r="V15" s="305"/>
    </row>
    <row r="16">
      <c r="A16" s="380">
        <f>labels!I8</f>
        <v>7</v>
      </c>
      <c r="H16" s="300">
        <f t="shared" si="2"/>
        <v>9</v>
      </c>
      <c r="I16" s="563">
        <f>$C$23*_xlfn.IFNA(IF($H$3="Total",INDEX(stats!$D:$D,MATCH(Q16,stats!$A:$A,0))/1000000000,100*INDEX(stats!$D:$D,MATCH(Q16,stats!$A:$A,0))),"")</f>
        <v>0.43134081920967504</v>
      </c>
      <c r="J16" s="564">
        <f>$C$23*_xlfn.IFNA(IF($H$3="Total",INDEX(stats!$D:$D,MATCH(R16,stats!$A:$A,0))/1000000000,100*INDEX(stats!$D:$D,MATCH(R16,stats!$A:$A,0))),"")</f>
        <v>0.43101645767976748</v>
      </c>
      <c r="K16" s="565">
        <f>_xlfn.IFNA(IF($H$3="Total",INDEX(stats!$D:$D,MATCH(S16,stats!$A:$A,0))/1000000000,100*INDEX(stats!$D:$D,MATCH(S16,stats!$A:$A,0))),"")</f>
        <v>2.987150674636565</v>
      </c>
      <c r="L16" s="565">
        <f>_xlfn.IFNA(IF($H$3="Total",INDEX(stats!$D:$D,MATCH(T16,stats!$A:$A,0))/1000000000,100*INDEX(stats!$D:$D,MATCH(T16,stats!$A:$A,0))),"")</f>
        <v>3.0890723107285649</v>
      </c>
      <c r="P16" s="305">
        <v>9</v>
      </c>
      <c r="Q16" s="305" t="str">
        <f t="shared" si="4"/>
        <v>1_all_tax_pc_netcash__yd_9</v>
      </c>
      <c r="R16" s="305" t="str">
        <f t="shared" si="3"/>
        <v>4_all_tax_pc_netcash__yd_9</v>
      </c>
      <c r="S16" s="305" t="str">
        <f t="shared" si="3"/>
        <v>1_all_subs_pc_netcash__yd_9</v>
      </c>
      <c r="T16" s="305" t="str">
        <f t="shared" si="3"/>
        <v>4_all_subs_pc_netcash__yd_9</v>
      </c>
      <c r="U16" s="305"/>
      <c r="V16" s="305"/>
    </row>
    <row r="17">
      <c r="A17" s="380">
        <f>labels!I9</f>
        <v>8</v>
      </c>
      <c r="H17" s="382" t="str">
        <f t="shared" si="2"/>
        <v>Top decile</v>
      </c>
      <c r="I17" s="566">
        <f>$C$23*_xlfn.IFNA(IF($H$3="Total",INDEX(stats!$D:$D,MATCH(Q17,stats!$A:$A,0))/1000000000,100*INDEX(stats!$D:$D,MATCH(Q17,stats!$A:$A,0))),"")</f>
        <v>0.54234729846767926</v>
      </c>
      <c r="J17" s="567">
        <f>$C$23*_xlfn.IFNA(IF($H$3="Total",INDEX(stats!$D:$D,MATCH(R17,stats!$A:$A,0))/1000000000,100*INDEX(stats!$D:$D,MATCH(R17,stats!$A:$A,0))),"")</f>
        <v>0.54183562105403027</v>
      </c>
      <c r="K17" s="568">
        <f>_xlfn.IFNA(IF($H$3="Total",INDEX(stats!$D:$D,MATCH(S17,stats!$A:$A,0))/1000000000,100*INDEX(stats!$D:$D,MATCH(S17,stats!$A:$A,0))),"")</f>
        <v>3.1633751161474577</v>
      </c>
      <c r="L17" s="568">
        <f>_xlfn.IFNA(IF($H$3="Total",INDEX(stats!$D:$D,MATCH(T17,stats!$A:$A,0))/1000000000,100*INDEX(stats!$D:$D,MATCH(T17,stats!$A:$A,0))),"")</f>
        <v>3.2690449275296416</v>
      </c>
      <c r="P17" s="305">
        <v>10</v>
      </c>
      <c r="Q17" s="305" t="str">
        <f t="shared" si="4"/>
        <v>1_all_tax_pc_netcash__yd_10</v>
      </c>
      <c r="R17" s="305" t="str">
        <f t="shared" si="3"/>
        <v>4_all_tax_pc_netcash__yd_10</v>
      </c>
      <c r="S17" s="305" t="str">
        <f t="shared" si="3"/>
        <v>1_all_subs_pc_netcash__yd_10</v>
      </c>
      <c r="T17" s="305" t="str">
        <f t="shared" si="3"/>
        <v>4_all_subs_pc_netcash__yd_10</v>
      </c>
      <c r="U17" s="305"/>
      <c r="V17" s="305"/>
    </row>
    <row r="18">
      <c r="A18" s="380">
        <f>labels!I10</f>
        <v>9</v>
      </c>
      <c r="P18" s="305"/>
      <c r="Q18" s="305"/>
      <c r="R18" s="305"/>
      <c r="S18" s="305"/>
      <c r="T18" s="305"/>
      <c r="U18" s="305"/>
      <c r="V18" s="305"/>
    </row>
    <row r="19">
      <c r="A19" s="380" t="str">
        <f>labels!I11</f>
        <v>Top decile</v>
      </c>
      <c r="P19" s="305"/>
      <c r="Q19" s="305"/>
      <c r="R19" s="305"/>
      <c r="S19" s="305"/>
      <c r="T19" s="305"/>
      <c r="U19" s="305"/>
      <c r="V19" s="305"/>
    </row>
    <row r="20">
      <c r="A20" s="380"/>
    </row>
    <row r="21">
      <c r="A21" s="380" t="str">
        <f>labels!J2</f>
        <v>Deciles of Per Capita Disposable Income</v>
      </c>
    </row>
    <row r="23">
      <c r="A23" s="1" t="s">
        <v>370</v>
      </c>
      <c r="C23" s="1">
        <f>IF(H3&lt;&gt;A25,1,-1)</f>
        <v>-1</v>
      </c>
    </row>
    <row r="25">
      <c r="A25" s="1" t="s">
        <v>364</v>
      </c>
      <c r="B25" s="1" t="s">
        <v>366</v>
      </c>
      <c r="C25" s="380" t="s">
        <v>307</v>
      </c>
      <c r="D25" s="380" t="s">
        <v>307</v>
      </c>
    </row>
    <row r="26">
      <c r="A26" s="1" t="s">
        <v>365</v>
      </c>
      <c r="B26" s="1" t="s">
        <v>367</v>
      </c>
      <c r="C26" s="380" t="s">
        <v>368</v>
      </c>
      <c r="D26" s="380" t="s">
        <v>369</v>
      </c>
      <c r="H26" s="259"/>
    </row>
    <row r="27">
      <c r="A27" s="1" t="s">
        <v>227</v>
      </c>
      <c r="B27" s="1" t="s">
        <v>749</v>
      </c>
      <c r="C27" s="380" t="s">
        <v>752</v>
      </c>
      <c r="D27" s="380" t="s">
        <v>753</v>
      </c>
    </row>
    <row r="29">
      <c r="A29" s="380" t="str">
        <f>VLOOKUP($H$3,$A$25:$D$27,3,FALSE)</f>
        <v>labels!C4</v>
      </c>
      <c r="B29" s="387" t="str">
        <f ca="true">_xlfn.CONCAT(INDIRECT(A29)," (-)")</f>
        <v>Percentage of Disposable Income (-)</v>
      </c>
    </row>
    <row r="30">
      <c r="A30" s="380" t="str">
        <f>VLOOKUP($H$3,$A$25:$D$27,4,FALSE)</f>
        <v>labels!C4</v>
      </c>
      <c r="B30" s="387" t="str" cm="1">
        <f t="array" aca="true" ref="B30" ca="true">INDIRECT(A30)</f>
        <v>Percentage of Disposable Income</v>
      </c>
    </row>
    <row r="32">
      <c r="B32" s="1" t="s">
        <v>209</v>
      </c>
      <c r="C32" s="1" t="s">
        <v>210</v>
      </c>
    </row>
    <row r="33">
      <c r="A33" s="1" t="s">
        <v>246</v>
      </c>
      <c r="B33" s="1" t="s">
        <v>315</v>
      </c>
      <c r="C33" s="1" t="s">
        <v>318</v>
      </c>
    </row>
    <row r="34">
      <c r="A34" s="1" t="s">
        <v>247</v>
      </c>
      <c r="B34" s="1" t="s">
        <v>319</v>
      </c>
      <c r="C34" s="1" t="s">
        <v>322</v>
      </c>
    </row>
    <row r="35">
      <c r="A35" s="1" t="s">
        <v>382</v>
      </c>
      <c r="B35" s="388" t="s">
        <v>237</v>
      </c>
      <c r="C35" s="388" t="s">
        <v>238</v>
      </c>
    </row>
  </sheetData>
  <mergeCells count="2">
    <mergeCell ref="I6:J6"/>
    <mergeCell ref="K6:L6"/>
  </mergeCells>
  <phoneticPr fontId="50" type="noConversion"/>
  <dataValidations count="3">
    <dataValidation type="list" allowBlank="true" showInputMessage="true" showErrorMessage="true" sqref="H3">
      <formula1>$A$25:$A$27</formula1>
    </dataValidation>
    <dataValidation type="list" allowBlank="true" showInputMessage="true" showErrorMessage="true" sqref="H4">
      <formula1>$A$33:$A$35</formula1>
    </dataValidation>
    <dataValidation type="list" allowBlank="true" showInputMessage="true" showErrorMessage="true" sqref="H2">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tabColor rgb="FFB7EE8E"/>
  </sheetPr>
  <dimension ref="A2:T35"/>
  <sheetViews>
    <sheetView topLeftCell="F1" zoomScale="85" zoomScaleNormal="85" workbookViewId="0">
      <selection activeCell="F1" sqref="F1"/>
    </sheetView>
  </sheetViews>
  <sheetFormatPr defaultColWidth="11.5546875" defaultRowHeight="14.4"/>
  <cols>
    <col min="1" max="1" width="9.5546875" style="1" hidden="true" customWidth="true"/>
    <col min="2" max="2" width="12.44140625" style="1" hidden="true" customWidth="true"/>
    <col min="3" max="5" width="11.5546875" style="1" hidden="true" customWidth="true"/>
    <col min="6" max="6" width="3.88671875" style="1" customWidth="true"/>
    <col min="7" max="7" width="16" style="1" customWidth="true"/>
    <col min="8" max="8" width="12.6640625" style="1" bestFit="true" customWidth="true"/>
    <col min="9" max="9" width="9.21875" style="1" customWidth="true"/>
    <col min="10" max="10" width="8.5546875" style="1" bestFit="true" customWidth="true"/>
    <col min="11" max="11" width="9.21875" style="1" bestFit="true" customWidth="true"/>
    <col min="12" max="12" width="8.5546875" style="1" bestFit="true" customWidth="true"/>
    <col min="13" max="28" width="11.5546875" style="299"/>
    <col min="29" max="16384" width="11.5546875" style="1"/>
  </cols>
  <sheetData>
    <row r="2">
      <c r="G2" s="356" t="s">
        <v>358</v>
      </c>
      <c r="H2" s="381" t="s">
        <v>1</v>
      </c>
    </row>
    <row r="5">
      <c r="Q5" s="299" t="s">
        <v>366</v>
      </c>
      <c r="R5" s="299" t="s">
        <v>366</v>
      </c>
      <c r="S5" s="299" t="s">
        <v>366</v>
      </c>
      <c r="T5" s="299" t="s">
        <v>366</v>
      </c>
    </row>
    <row r="6">
      <c r="H6" s="300"/>
      <c r="I6" s="724" t="s">
        <v>209</v>
      </c>
      <c r="J6" s="725"/>
      <c r="K6" s="726" t="s">
        <v>210</v>
      </c>
      <c r="L6" s="726"/>
      <c r="Q6" s="299" t="s">
        <v>315</v>
      </c>
      <c r="R6" s="299" t="s">
        <v>319</v>
      </c>
      <c r="S6" s="299" t="s">
        <v>318</v>
      </c>
      <c r="T6" s="299" t="s">
        <v>322</v>
      </c>
    </row>
    <row r="7">
      <c r="H7" s="300"/>
      <c r="I7" s="385" t="s">
        <v>246</v>
      </c>
      <c r="J7" s="384" t="s">
        <v>247</v>
      </c>
      <c r="K7" s="385" t="s">
        <v>246</v>
      </c>
      <c r="L7" s="383" t="s">
        <v>247</v>
      </c>
      <c r="Q7" s="299">
        <f>VLOOKUP($H$2,labels!$F$2:$G$8,2,FALSE)</f>
        <v>1</v>
      </c>
      <c r="R7" s="299">
        <f>VLOOKUP($H$2,labels!$F$2:$G$8,2,FALSE)</f>
        <v>1</v>
      </c>
      <c r="S7" s="299">
        <f>VLOOKUP($H$2,labels!$F$2:$G$8,2,FALSE)</f>
        <v>1</v>
      </c>
      <c r="T7" s="299">
        <f>VLOOKUP($H$2,labels!$F$2:$G$8,2,FALSE)</f>
        <v>1</v>
      </c>
    </row>
    <row r="8">
      <c r="H8" s="200" t="str">
        <f t="shared" ref="H8:H17" si="0">A10</f>
        <v>Bottom decile</v>
      </c>
      <c r="I8" s="563">
        <f>-100*INDEX(stats!$D:$D,MATCH(Q8,stats!$A:$A,0))</f>
        <v>2.41997950632166E-3</v>
      </c>
      <c r="J8" s="564">
        <f>-100*INDEX(stats!$D:$D,MATCH(R8,stats!$A:$A,0))</f>
        <v>0.12576165771110898</v>
      </c>
      <c r="K8" s="565">
        <f>100*INDEX(stats!$D:$D,MATCH(S8,stats!$A:$A,0))</f>
        <v>0.47733347100069989</v>
      </c>
      <c r="L8" s="565">
        <f>100*INDEX(stats!$D:$D,MATCH(T8,stats!$A:$A,0))</f>
        <v>0.70804144663722623</v>
      </c>
      <c r="P8" s="299">
        <v>1</v>
      </c>
      <c r="Q8" s="299" t="str">
        <f>_xlfn.CONCAT(Q$7,"_",Q$6,"_",Q$5,"__yd_",$P8)</f>
        <v>1_vat_elec_pc_netcash__yd_1</v>
      </c>
      <c r="R8" s="299" t="str">
        <f t="shared" ref="R8:T17" si="1">_xlfn.CONCAT(R$7,"_",R$6,"_",R$5,"__yd_",$P8)</f>
        <v>1_vat_fuel_pc_netcash__yd_1</v>
      </c>
      <c r="S8" s="299" t="str">
        <f t="shared" si="1"/>
        <v>1_subsidy_elec_pc_netcash__yd_1</v>
      </c>
      <c r="T8" s="299" t="str">
        <f t="shared" si="1"/>
        <v>1_subsidy_fuel_pc_netcash__yd_1</v>
      </c>
    </row>
    <row r="9">
      <c r="H9" s="300">
        <f t="shared" si="0"/>
        <v>2</v>
      </c>
      <c r="I9" s="563">
        <f>-100*INDEX(stats!$D:$D,MATCH(Q9,stats!$A:$A,0))</f>
        <v>1.1927185681232218E-2</v>
      </c>
      <c r="J9" s="564">
        <f>-100*INDEX(stats!$D:$D,MATCH(R9,stats!$A:$A,0))</f>
        <v>0.17864617541660602</v>
      </c>
      <c r="K9" s="565">
        <f>100*INDEX(stats!$D:$D,MATCH(S9,stats!$A:$A,0))</f>
        <v>0.63339553005736871</v>
      </c>
      <c r="L9" s="565">
        <f>100*INDEX(stats!$D:$D,MATCH(T9,stats!$A:$A,0))</f>
        <v>0.8708453856365137</v>
      </c>
      <c r="P9" s="299">
        <v>2</v>
      </c>
      <c r="Q9" s="299" t="str">
        <f t="shared" ref="Q9:Q17" si="2">_xlfn.CONCAT(Q$7,"_",Q$6,"_",Q$5,"__yd_",$P9)</f>
        <v>1_vat_elec_pc_netcash__yd_2</v>
      </c>
      <c r="R9" s="299" t="str">
        <f t="shared" si="1"/>
        <v>1_vat_fuel_pc_netcash__yd_2</v>
      </c>
      <c r="S9" s="299" t="str">
        <f t="shared" si="1"/>
        <v>1_subsidy_elec_pc_netcash__yd_2</v>
      </c>
      <c r="T9" s="299" t="str">
        <f t="shared" si="1"/>
        <v>1_subsidy_fuel_pc_netcash__yd_2</v>
      </c>
    </row>
    <row r="10">
      <c r="A10" s="380" t="str">
        <f>labels!I2</f>
        <v>Bottom decile</v>
      </c>
      <c r="H10" s="300">
        <f t="shared" si="0"/>
        <v>3</v>
      </c>
      <c r="I10" s="563">
        <f>-100*INDEX(stats!$D:$D,MATCH(Q10,stats!$A:$A,0))</f>
        <v>1.6753265155234041E-2</v>
      </c>
      <c r="J10" s="564">
        <f>-100*INDEX(stats!$D:$D,MATCH(R10,stats!$A:$A,0))</f>
        <v>0.16020670753921165</v>
      </c>
      <c r="K10" s="565">
        <f>100*INDEX(stats!$D:$D,MATCH(S10,stats!$A:$A,0))</f>
        <v>0.7721142567458843</v>
      </c>
      <c r="L10" s="565">
        <f>100*INDEX(stats!$D:$D,MATCH(T10,stats!$A:$A,0))</f>
        <v>0.84729381051185415</v>
      </c>
      <c r="P10" s="299">
        <v>3</v>
      </c>
      <c r="Q10" s="299" t="str">
        <f t="shared" si="2"/>
        <v>1_vat_elec_pc_netcash__yd_3</v>
      </c>
      <c r="R10" s="299" t="str">
        <f t="shared" si="1"/>
        <v>1_vat_fuel_pc_netcash__yd_3</v>
      </c>
      <c r="S10" s="299" t="str">
        <f t="shared" si="1"/>
        <v>1_subsidy_elec_pc_netcash__yd_3</v>
      </c>
      <c r="T10" s="299" t="str">
        <f t="shared" si="1"/>
        <v>1_subsidy_fuel_pc_netcash__yd_3</v>
      </c>
    </row>
    <row r="11">
      <c r="A11" s="380">
        <f>labels!I3</f>
        <v>2</v>
      </c>
      <c r="H11" s="300">
        <f t="shared" si="0"/>
        <v>4</v>
      </c>
      <c r="I11" s="563">
        <f>-100*INDEX(stats!$D:$D,MATCH(Q11,stats!$A:$A,0))</f>
        <v>1.1149098022908276E-2</v>
      </c>
      <c r="J11" s="564">
        <f>-100*INDEX(stats!$D:$D,MATCH(R11,stats!$A:$A,0))</f>
        <v>0.17925152171766917</v>
      </c>
      <c r="K11" s="565">
        <f>100*INDEX(stats!$D:$D,MATCH(S11,stats!$A:$A,0))</f>
        <v>0.93533869688681692</v>
      </c>
      <c r="L11" s="565">
        <f>100*INDEX(stats!$D:$D,MATCH(T11,stats!$A:$A,0))</f>
        <v>0.9139125596840566</v>
      </c>
      <c r="P11" s="299">
        <v>4</v>
      </c>
      <c r="Q11" s="299" t="str">
        <f t="shared" si="2"/>
        <v>1_vat_elec_pc_netcash__yd_4</v>
      </c>
      <c r="R11" s="299" t="str">
        <f t="shared" si="1"/>
        <v>1_vat_fuel_pc_netcash__yd_4</v>
      </c>
      <c r="S11" s="299" t="str">
        <f t="shared" si="1"/>
        <v>1_subsidy_elec_pc_netcash__yd_4</v>
      </c>
      <c r="T11" s="299" t="str">
        <f t="shared" si="1"/>
        <v>1_subsidy_fuel_pc_netcash__yd_4</v>
      </c>
    </row>
    <row r="12">
      <c r="A12" s="380">
        <f>labels!I4</f>
        <v>3</v>
      </c>
      <c r="H12" s="300">
        <f t="shared" si="0"/>
        <v>5</v>
      </c>
      <c r="I12" s="563">
        <f>-100*INDEX(stats!$D:$D,MATCH(Q12,stats!$A:$A,0))</f>
        <v>8.0783659913678651E-3</v>
      </c>
      <c r="J12" s="564">
        <f>-100*INDEX(stats!$D:$D,MATCH(R12,stats!$A:$A,0))</f>
        <v>0.22021343702840149</v>
      </c>
      <c r="K12" s="565">
        <f>100*INDEX(stats!$D:$D,MATCH(S12,stats!$A:$A,0))</f>
        <v>0.97762394097392835</v>
      </c>
      <c r="L12" s="565">
        <f>100*INDEX(stats!$D:$D,MATCH(T12,stats!$A:$A,0))</f>
        <v>1.0122281753592191</v>
      </c>
      <c r="P12" s="299">
        <v>5</v>
      </c>
      <c r="Q12" s="299" t="str">
        <f t="shared" si="2"/>
        <v>1_vat_elec_pc_netcash__yd_5</v>
      </c>
      <c r="R12" s="299" t="str">
        <f t="shared" si="1"/>
        <v>1_vat_fuel_pc_netcash__yd_5</v>
      </c>
      <c r="S12" s="299" t="str">
        <f t="shared" si="1"/>
        <v>1_subsidy_elec_pc_netcash__yd_5</v>
      </c>
      <c r="T12" s="299" t="str">
        <f t="shared" si="1"/>
        <v>1_subsidy_fuel_pc_netcash__yd_5</v>
      </c>
    </row>
    <row r="13">
      <c r="A13" s="380">
        <f>labels!I5</f>
        <v>4</v>
      </c>
      <c r="H13" s="300">
        <f t="shared" si="0"/>
        <v>6</v>
      </c>
      <c r="I13" s="563">
        <f>-100*INDEX(stats!$D:$D,MATCH(Q13,stats!$A:$A,0))</f>
        <v>2.7829224176386762E-2</v>
      </c>
      <c r="J13" s="564">
        <f>-100*INDEX(stats!$D:$D,MATCH(R13,stats!$A:$A,0))</f>
        <v>0.25866775640846995</v>
      </c>
      <c r="K13" s="565">
        <f>100*INDEX(stats!$D:$D,MATCH(S13,stats!$A:$A,0))</f>
        <v>1.2011179178933014</v>
      </c>
      <c r="L13" s="565">
        <f>100*INDEX(stats!$D:$D,MATCH(T13,stats!$A:$A,0))</f>
        <v>1.1118453608343009</v>
      </c>
      <c r="P13" s="299">
        <v>6</v>
      </c>
      <c r="Q13" s="299" t="str">
        <f t="shared" si="2"/>
        <v>1_vat_elec_pc_netcash__yd_6</v>
      </c>
      <c r="R13" s="299" t="str">
        <f t="shared" si="1"/>
        <v>1_vat_fuel_pc_netcash__yd_6</v>
      </c>
      <c r="S13" s="299" t="str">
        <f t="shared" si="1"/>
        <v>1_subsidy_elec_pc_netcash__yd_6</v>
      </c>
      <c r="T13" s="299" t="str">
        <f t="shared" si="1"/>
        <v>1_subsidy_fuel_pc_netcash__yd_6</v>
      </c>
    </row>
    <row r="14">
      <c r="A14" s="380">
        <f>labels!I6</f>
        <v>5</v>
      </c>
      <c r="H14" s="300">
        <f t="shared" si="0"/>
        <v>7</v>
      </c>
      <c r="I14" s="563">
        <f>-100*INDEX(stats!$D:$D,MATCH(Q14,stats!$A:$A,0))</f>
        <v>2.9408288928900673E-2</v>
      </c>
      <c r="J14" s="564">
        <f>-100*INDEX(stats!$D:$D,MATCH(R14,stats!$A:$A,0))</f>
        <v>0.27819754161226917</v>
      </c>
      <c r="K14" s="565">
        <f>100*INDEX(stats!$D:$D,MATCH(S14,stats!$A:$A,0))</f>
        <v>1.3763032961362465</v>
      </c>
      <c r="L14" s="565">
        <f>100*INDEX(stats!$D:$D,MATCH(T14,stats!$A:$A,0))</f>
        <v>1.1708879744802565</v>
      </c>
      <c r="P14" s="299">
        <v>7</v>
      </c>
      <c r="Q14" s="299" t="str">
        <f t="shared" si="2"/>
        <v>1_vat_elec_pc_netcash__yd_7</v>
      </c>
      <c r="R14" s="299" t="str">
        <f t="shared" si="1"/>
        <v>1_vat_fuel_pc_netcash__yd_7</v>
      </c>
      <c r="S14" s="299" t="str">
        <f t="shared" si="1"/>
        <v>1_subsidy_elec_pc_netcash__yd_7</v>
      </c>
      <c r="T14" s="299" t="str">
        <f t="shared" si="1"/>
        <v>1_subsidy_fuel_pc_netcash__yd_7</v>
      </c>
    </row>
    <row r="15">
      <c r="A15" s="380">
        <f>labels!I7</f>
        <v>6</v>
      </c>
      <c r="H15" s="300">
        <f t="shared" si="0"/>
        <v>8</v>
      </c>
      <c r="I15" s="563">
        <f>-100*INDEX(stats!$D:$D,MATCH(Q15,stats!$A:$A,0))</f>
        <v>3.9275358669890181E-2</v>
      </c>
      <c r="J15" s="564">
        <f>-100*INDEX(stats!$D:$D,MATCH(R15,stats!$A:$A,0))</f>
        <v>0.36340073212951046</v>
      </c>
      <c r="K15" s="565">
        <f>100*INDEX(stats!$D:$D,MATCH(S15,stats!$A:$A,0))</f>
        <v>1.4692813197831203</v>
      </c>
      <c r="L15" s="565">
        <f>100*INDEX(stats!$D:$D,MATCH(T15,stats!$A:$A,0))</f>
        <v>1.3640632908627408</v>
      </c>
      <c r="P15" s="299">
        <v>8</v>
      </c>
      <c r="Q15" s="299" t="str">
        <f t="shared" si="2"/>
        <v>1_vat_elec_pc_netcash__yd_8</v>
      </c>
      <c r="R15" s="299" t="str">
        <f t="shared" si="1"/>
        <v>1_vat_fuel_pc_netcash__yd_8</v>
      </c>
      <c r="S15" s="299" t="str">
        <f t="shared" si="1"/>
        <v>1_subsidy_elec_pc_netcash__yd_8</v>
      </c>
      <c r="T15" s="299" t="str">
        <f t="shared" si="1"/>
        <v>1_subsidy_fuel_pc_netcash__yd_8</v>
      </c>
    </row>
    <row r="16">
      <c r="A16" s="380">
        <f>labels!I8</f>
        <v>7</v>
      </c>
      <c r="H16" s="300">
        <f t="shared" si="0"/>
        <v>9</v>
      </c>
      <c r="I16" s="563">
        <f>-100*INDEX(stats!$D:$D,MATCH(Q16,stats!$A:$A,0))</f>
        <v>4.8110782479343493E-2</v>
      </c>
      <c r="J16" s="564">
        <f>-100*INDEX(stats!$D:$D,MATCH(R16,stats!$A:$A,0))</f>
        <v>0.38323003673033151</v>
      </c>
      <c r="K16" s="565">
        <f>100*INDEX(stats!$D:$D,MATCH(S16,stats!$A:$A,0))</f>
        <v>1.5707139059406139</v>
      </c>
      <c r="L16" s="565">
        <f>100*INDEX(stats!$D:$D,MATCH(T16,stats!$A:$A,0))</f>
        <v>1.4164367686959511</v>
      </c>
      <c r="P16" s="299">
        <v>9</v>
      </c>
      <c r="Q16" s="299" t="str">
        <f t="shared" si="2"/>
        <v>1_vat_elec_pc_netcash__yd_9</v>
      </c>
      <c r="R16" s="299" t="str">
        <f t="shared" si="1"/>
        <v>1_vat_fuel_pc_netcash__yd_9</v>
      </c>
      <c r="S16" s="299" t="str">
        <f t="shared" si="1"/>
        <v>1_subsidy_elec_pc_netcash__yd_9</v>
      </c>
      <c r="T16" s="299" t="str">
        <f t="shared" si="1"/>
        <v>1_subsidy_fuel_pc_netcash__yd_9</v>
      </c>
    </row>
    <row r="17">
      <c r="A17" s="380">
        <f>labels!I9</f>
        <v>8</v>
      </c>
      <c r="H17" s="382" t="str">
        <f t="shared" si="0"/>
        <v>Top decile</v>
      </c>
      <c r="I17" s="566">
        <f>-100*INDEX(stats!$D:$D,MATCH(Q17,stats!$A:$A,0))</f>
        <v>9.0886382553089479E-2</v>
      </c>
      <c r="J17" s="567">
        <f>-100*INDEX(stats!$D:$D,MATCH(R17,stats!$A:$A,0))</f>
        <v>0.45146091591458981</v>
      </c>
      <c r="K17" s="568">
        <f>100*INDEX(stats!$D:$D,MATCH(S17,stats!$A:$A,0))</f>
        <v>1.5771501041723928</v>
      </c>
      <c r="L17" s="568">
        <f>100*INDEX(stats!$D:$D,MATCH(T17,stats!$A:$A,0))</f>
        <v>1.5862250119750652</v>
      </c>
      <c r="P17" s="299">
        <v>10</v>
      </c>
      <c r="Q17" s="299" t="str">
        <f t="shared" si="2"/>
        <v>1_vat_elec_pc_netcash__yd_10</v>
      </c>
      <c r="R17" s="299" t="str">
        <f t="shared" si="1"/>
        <v>1_vat_fuel_pc_netcash__yd_10</v>
      </c>
      <c r="S17" s="299" t="str">
        <f t="shared" si="1"/>
        <v>1_subsidy_elec_pc_netcash__yd_10</v>
      </c>
      <c r="T17" s="299" t="str">
        <f t="shared" si="1"/>
        <v>1_subsidy_fuel_pc_netcash__yd_10</v>
      </c>
    </row>
    <row r="18">
      <c r="A18" s="380">
        <f>labels!I10</f>
        <v>9</v>
      </c>
    </row>
    <row r="19">
      <c r="A19" s="380" t="str">
        <f>labels!I11</f>
        <v>Top decile</v>
      </c>
    </row>
    <row r="20">
      <c r="A20" s="380"/>
    </row>
    <row r="21">
      <c r="A21" s="380" t="str">
        <f>labels!J2</f>
        <v>Deciles of Per Capita Disposable Income</v>
      </c>
    </row>
    <row r="25">
      <c r="A25" s="1" t="s">
        <v>210</v>
      </c>
      <c r="B25" s="1" t="s">
        <v>366</v>
      </c>
      <c r="C25" s="380" t="s">
        <v>307</v>
      </c>
      <c r="D25" s="380" t="s">
        <v>307</v>
      </c>
    </row>
    <row r="26">
      <c r="A26" s="1" t="s">
        <v>209</v>
      </c>
      <c r="B26" s="1" t="s">
        <v>367</v>
      </c>
      <c r="C26" s="380" t="s">
        <v>368</v>
      </c>
      <c r="D26" s="380" t="s">
        <v>369</v>
      </c>
      <c r="H26" s="259"/>
    </row>
    <row r="27">
      <c r="A27" s="1" t="s">
        <v>754</v>
      </c>
      <c r="B27" s="1" t="s">
        <v>749</v>
      </c>
      <c r="C27" s="380" t="s">
        <v>752</v>
      </c>
      <c r="D27" s="380" t="s">
        <v>753</v>
      </c>
    </row>
    <row r="29">
      <c r="A29" s="380" t="str">
        <f>C25</f>
        <v>labels!C4</v>
      </c>
      <c r="B29" s="387" t="str">
        <f ca="true">_xlfn.CONCAT(INDIRECT(A29)," (-)")</f>
        <v>Percentage of Disposable Income (-)</v>
      </c>
    </row>
    <row r="30">
      <c r="A30" s="380" t="str">
        <f>D25</f>
        <v>labels!C4</v>
      </c>
      <c r="B30" s="387" t="str" cm="1">
        <f t="array" aca="true" ref="B30" ca="true">INDIRECT(A30)</f>
        <v>Percentage of Disposable Income</v>
      </c>
    </row>
    <row r="32">
      <c r="B32" s="1" t="s">
        <v>209</v>
      </c>
      <c r="C32" s="1" t="s">
        <v>210</v>
      </c>
    </row>
    <row r="33">
      <c r="A33" s="1" t="s">
        <v>246</v>
      </c>
      <c r="B33" s="1" t="s">
        <v>315</v>
      </c>
      <c r="C33" s="1" t="s">
        <v>318</v>
      </c>
    </row>
    <row r="34">
      <c r="A34" s="1" t="s">
        <v>247</v>
      </c>
      <c r="B34" s="1" t="s">
        <v>319</v>
      </c>
      <c r="C34" s="1" t="s">
        <v>322</v>
      </c>
    </row>
    <row r="35">
      <c r="A35" s="1" t="s">
        <v>382</v>
      </c>
      <c r="B35" s="388" t="s">
        <v>237</v>
      </c>
      <c r="C35" s="388" t="s">
        <v>238</v>
      </c>
    </row>
  </sheetData>
  <mergeCells count="2">
    <mergeCell ref="I6:J6"/>
    <mergeCell ref="K6:L6"/>
  </mergeCells>
  <dataValidations count="1">
    <dataValidation type="list" allowBlank="true" showInputMessage="true" showErrorMessage="true" sqref="H2">
      <formula1>scenario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tabColor rgb="FFB7EE8E"/>
  </sheetPr>
  <dimension ref="B3:Q20"/>
  <sheetViews>
    <sheetView workbookViewId="0">
      <selection activeCell="E8" sqref="E8"/>
    </sheetView>
  </sheetViews>
  <sheetFormatPr defaultColWidth="11.5546875" defaultRowHeight="14.4"/>
  <cols>
    <col min="2" max="2" width="17.109375" customWidth="true"/>
    <col min="3" max="5" width="12.6640625" bestFit="true" customWidth="true"/>
    <col min="6" max="6" width="11.109375" customWidth="true"/>
    <col min="7" max="7" width="8" bestFit="true" customWidth="true"/>
    <col min="8" max="8" width="17.33203125" customWidth="true"/>
    <col min="9" max="9" width="9.109375" bestFit="true" customWidth="true"/>
    <col min="10" max="11" width="8.6640625" bestFit="true" customWidth="true"/>
    <col min="12" max="12" width="9.109375" bestFit="true" customWidth="true"/>
    <col min="13" max="15" width="5.109375" bestFit="true" customWidth="true"/>
    <col min="16" max="17" width="8" bestFit="true" customWidth="true"/>
  </cols>
  <sheetData>
    <row r="3">
      <c r="B3" s="1"/>
      <c r="C3" s="1" t="s">
        <v>762</v>
      </c>
      <c r="D3" s="1" t="s">
        <v>763</v>
      </c>
      <c r="E3" s="1" t="s">
        <v>764</v>
      </c>
      <c r="F3" s="596" t="s">
        <v>765</v>
      </c>
      <c r="H3" s="1"/>
      <c r="I3" s="596" t="s">
        <v>757</v>
      </c>
      <c r="J3" s="596" t="s">
        <v>30</v>
      </c>
      <c r="K3" s="596" t="s">
        <v>32</v>
      </c>
      <c r="L3" s="1" t="s">
        <v>774</v>
      </c>
      <c r="M3" s="596" t="s">
        <v>771</v>
      </c>
      <c r="N3" s="596" t="s">
        <v>772</v>
      </c>
      <c r="O3" s="596" t="s">
        <v>773</v>
      </c>
      <c r="P3" s="1"/>
      <c r="Q3" s="1"/>
    </row>
    <row r="4">
      <c r="B4" s="596" t="s">
        <v>766</v>
      </c>
      <c r="C4" s="1">
        <v>392.76400000000001</v>
      </c>
      <c r="D4" s="1">
        <v>536.19759999999997</v>
      </c>
      <c r="E4" s="1">
        <v>505.97300000000001</v>
      </c>
      <c r="F4" s="603">
        <f>L4</f>
        <v>1435.5172775415999</v>
      </c>
      <c r="H4" s="1" t="s">
        <v>758</v>
      </c>
      <c r="I4" s="597">
        <f>100*O4/L4</f>
        <v>21.353600326872993</v>
      </c>
      <c r="J4" s="597">
        <f>100*N4/L4</f>
        <v>23.786588289331625</v>
      </c>
      <c r="K4" s="597">
        <f>100*M4/L4</f>
        <v>54.819223649924986</v>
      </c>
      <c r="L4" s="600">
        <f>calibdata!A2</f>
        <v>1435.5172775415999</v>
      </c>
      <c r="M4" s="600">
        <f>calibdata!B2</f>
        <v>786.93942690884398</v>
      </c>
      <c r="N4" s="600">
        <f>calibdata!C2</f>
        <v>341.46058463104237</v>
      </c>
      <c r="O4" s="600">
        <f>calibdata!D2</f>
        <v>306.53462206944135</v>
      </c>
      <c r="P4" t="s">
        <v>755</v>
      </c>
      <c r="Q4" t="s">
        <v>756</v>
      </c>
    </row>
    <row r="5">
      <c r="B5" s="596" t="s">
        <v>767</v>
      </c>
      <c r="C5" s="1">
        <v>704.04219999999998</v>
      </c>
      <c r="D5" s="1">
        <v>627.08109999999999</v>
      </c>
      <c r="E5" s="1">
        <v>492.66770000000002</v>
      </c>
      <c r="F5" s="603">
        <f>L6</f>
        <v>2021.8121837274518</v>
      </c>
      <c r="H5" s="598" t="s">
        <v>759</v>
      </c>
      <c r="I5" s="597">
        <f t="shared" ref="I5:I6" si="0">100*O5/L5</f>
        <v>35.246743856046287</v>
      </c>
      <c r="J5" s="597">
        <f t="shared" ref="J5:J6" si="1">100*N5/L5</f>
        <v>37.352229196867746</v>
      </c>
      <c r="K5" s="597">
        <f t="shared" ref="K5:K6" si="2">100*M5/L5</f>
        <v>27.36045619801089</v>
      </c>
      <c r="L5" s="602">
        <v>1435.5170000000001</v>
      </c>
      <c r="M5" s="602">
        <v>392.76400000000001</v>
      </c>
      <c r="N5" s="602">
        <v>536.19759999999997</v>
      </c>
      <c r="O5" s="602">
        <v>505.97300000000001</v>
      </c>
      <c r="P5" s="449">
        <v>1101524</v>
      </c>
      <c r="Q5" s="449">
        <v>1111227</v>
      </c>
    </row>
    <row r="6">
      <c r="B6" s="596" t="s">
        <v>768</v>
      </c>
      <c r="C6" s="1">
        <v>953.04459999999995</v>
      </c>
      <c r="D6" s="1">
        <v>597.66539999999998</v>
      </c>
      <c r="E6" s="1">
        <v>452.67039999999997</v>
      </c>
      <c r="F6" s="1">
        <f>+SUM(C6:E6)</f>
        <v>2003.3804</v>
      </c>
      <c r="H6" s="599" t="s">
        <v>760</v>
      </c>
      <c r="I6" s="597">
        <f t="shared" si="0"/>
        <v>22.60335441815948</v>
      </c>
      <c r="J6" s="597">
        <f t="shared" si="1"/>
        <v>29.013119443482612</v>
      </c>
      <c r="K6" s="597">
        <f t="shared" si="2"/>
        <v>48.342938409341464</v>
      </c>
      <c r="L6" s="600">
        <f>calibdata!A9</f>
        <v>2021.8121837274518</v>
      </c>
      <c r="M6" s="600">
        <f>calibdata!B9</f>
        <v>977.40341873192381</v>
      </c>
      <c r="N6" s="600">
        <f>calibdata!C9</f>
        <v>586.59078378772972</v>
      </c>
      <c r="O6" s="600">
        <f>calibdata!D9</f>
        <v>456.99737355744566</v>
      </c>
      <c r="P6" s="449">
        <v>1190856</v>
      </c>
      <c r="Q6" s="449">
        <v>1201346</v>
      </c>
    </row>
    <row r="7">
      <c r="B7" s="596" t="s">
        <v>769</v>
      </c>
      <c r="C7" s="1">
        <v>729.04100000000005</v>
      </c>
      <c r="D7" s="1">
        <v>489.08699999999999</v>
      </c>
      <c r="E7" s="1">
        <v>541.44500000000005</v>
      </c>
      <c r="F7" s="1">
        <v>1759.5740000000001</v>
      </c>
      <c r="H7" s="596" t="s">
        <v>761</v>
      </c>
      <c r="I7" s="372">
        <f>100*E7/F7</f>
        <v>30.771368524426936</v>
      </c>
      <c r="J7" s="372">
        <f>100*D7/F7</f>
        <v>27.795761928739566</v>
      </c>
      <c r="K7" s="372">
        <f>100*C7/F7</f>
        <v>41.432812714895768</v>
      </c>
    </row>
    <row r="8">
      <c r="B8" s="596" t="s">
        <v>770</v>
      </c>
      <c r="C8" s="1">
        <f>+K7*F8</f>
        <v>84108.952450964105</v>
      </c>
      <c r="D8" s="1">
        <f>+J7*F8</f>
        <v>56425.626579828393</v>
      </c>
      <c r="E8" s="1">
        <f>+I7*F8</f>
        <v>62466.132576648306</v>
      </c>
      <c r="F8" s="1">
        <f>4662*0.435437209302326</f>
        <v>2030.0082697674438</v>
      </c>
    </row>
    <row r="13">
      <c r="B13" s="449"/>
      <c r="C13" s="601">
        <v>392.76400000000001</v>
      </c>
      <c r="D13" s="601">
        <v>536.19759999999997</v>
      </c>
      <c r="E13" s="601">
        <v>505.97300000000001</v>
      </c>
      <c r="F13" s="601">
        <v>1435.5170000000001</v>
      </c>
      <c r="G13" s="449"/>
      <c r="H13" s="449"/>
    </row>
    <row r="14">
      <c r="B14" s="449"/>
      <c r="C14" s="601">
        <v>704.04219999999998</v>
      </c>
      <c r="D14" s="601">
        <v>627.08109999999999</v>
      </c>
      <c r="E14" s="601">
        <v>492.66770000000002</v>
      </c>
      <c r="F14" s="601">
        <v>1824.5309999999999</v>
      </c>
      <c r="G14" s="449"/>
      <c r="H14" s="449"/>
    </row>
    <row r="15">
      <c r="B15" s="449"/>
      <c r="C15" s="601">
        <v>953.04459999999995</v>
      </c>
      <c r="D15" s="601">
        <v>597.66539999999998</v>
      </c>
      <c r="E15" s="601">
        <v>452.67039999999997</v>
      </c>
      <c r="F15" s="601">
        <v>2003.3804</v>
      </c>
      <c r="G15" s="449"/>
      <c r="H15" s="449"/>
    </row>
    <row r="16">
      <c r="B16" s="449"/>
      <c r="C16" s="601">
        <v>729.04100000000005</v>
      </c>
      <c r="D16" s="601">
        <v>489.08699999999999</v>
      </c>
      <c r="E16" s="601">
        <v>541.44500000000005</v>
      </c>
      <c r="F16" s="601">
        <v>1759.5740000000001</v>
      </c>
      <c r="G16" s="449"/>
      <c r="H16" s="449"/>
    </row>
    <row r="17">
      <c r="B17" s="449"/>
      <c r="C17" s="601">
        <v>84108.952450964105</v>
      </c>
      <c r="D17" s="601">
        <v>56425.626579828393</v>
      </c>
      <c r="E17" s="601">
        <v>62466.132576648306</v>
      </c>
      <c r="F17" s="601">
        <v>2030.0082697674438</v>
      </c>
      <c r="G17" s="449"/>
      <c r="H17" s="449"/>
    </row>
    <row r="18">
      <c r="B18" s="449"/>
      <c r="C18" s="449"/>
      <c r="D18" s="449"/>
      <c r="E18" s="449"/>
      <c r="F18" s="449"/>
      <c r="G18" s="449"/>
      <c r="H18" s="449"/>
    </row>
    <row r="19">
      <c r="B19" s="449"/>
      <c r="C19" s="449"/>
      <c r="D19" s="449"/>
      <c r="E19" s="449"/>
      <c r="F19" s="449"/>
      <c r="G19" s="449"/>
      <c r="H19" s="449"/>
    </row>
    <row r="20">
      <c r="B20" s="449"/>
      <c r="C20" s="449"/>
      <c r="D20" s="449"/>
      <c r="E20" s="449"/>
      <c r="F20" s="449"/>
      <c r="G20" s="449"/>
      <c r="H20" s="449"/>
    </row>
  </sheetData>
  <pageMargins left="0.7" right="0.7" top="0.75" bottom="0.75" header="0.3" footer="0.3"/>
  <pageSetup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W33"/>
  <sheetViews>
    <sheetView topLeftCell="G12" zoomScaleNormal="100" workbookViewId="0">
      <selection activeCell="J23" sqref="J23"/>
    </sheetView>
  </sheetViews>
  <sheetFormatPr defaultColWidth="11.5546875" defaultRowHeight="14.4"/>
  <cols>
    <col min="1" max="1" width="9" style="1" hidden="true" customWidth="true"/>
    <col min="2" max="6" width="11.5546875" style="1" hidden="true" customWidth="true"/>
    <col min="7" max="7" width="3.5546875" style="1" customWidth="true"/>
    <col min="8" max="8" width="19.6640625" style="1" bestFit="true" customWidth="true"/>
    <col min="9" max="9" width="10.109375" style="1" customWidth="true"/>
    <col min="10" max="10" width="13.33203125" style="1" customWidth="true"/>
    <col min="11" max="11" width="2.33203125" style="1" customWidth="true"/>
    <col min="12" max="12" width="10.109375" style="1" customWidth="true"/>
    <col min="13" max="13" width="13.33203125" style="1" customWidth="true"/>
    <col min="14" max="14" width="14.109375" style="1" customWidth="true"/>
    <col min="15" max="29" width="11.5546875" style="299"/>
    <col min="30" max="30" width="11.5546875" style="388"/>
    <col min="31" max="16384" width="11.5546875" style="1"/>
  </cols>
  <sheetData>
    <row r="2">
      <c r="H2" s="356" t="s">
        <v>358</v>
      </c>
      <c r="I2" s="381" t="s">
        <v>285</v>
      </c>
    </row>
    <row r="3">
      <c r="H3" s="356" t="s">
        <v>363</v>
      </c>
      <c r="I3" s="381" t="s">
        <v>385</v>
      </c>
    </row>
    <row r="4">
      <c r="H4" s="356" t="s">
        <v>391</v>
      </c>
      <c r="I4" s="381" t="s">
        <v>382</v>
      </c>
    </row>
    <row r="6">
      <c r="H6" s="300"/>
      <c r="I6" s="727" t="s">
        <v>371</v>
      </c>
      <c r="J6" s="727"/>
      <c r="K6" s="200"/>
      <c r="L6" s="727" t="s">
        <v>2</v>
      </c>
      <c r="M6" s="727"/>
      <c r="N6" s="728" t="str">
        <f>VLOOKUP($I$3,$A$9:$D$10,4,FALSE)</f>
        <v>Change due to the reform (pp)</v>
      </c>
    </row>
    <row r="7" ht="28.8">
      <c r="H7" s="300"/>
      <c r="I7" s="389" t="str">
        <f>VLOOKUP($I$3,$A$9:$D$10,2,FALSE)</f>
        <v>Headcount ratio (%)</v>
      </c>
      <c r="J7" s="389" t="str">
        <f>VLOOKUP($I$3,$A$9:$D$10,3,FALSE)</f>
        <v>Change w.r.t. DI (pp)</v>
      </c>
      <c r="K7" s="389"/>
      <c r="L7" s="389" t="str">
        <f>I7</f>
        <v>Headcount ratio (%)</v>
      </c>
      <c r="M7" s="389" t="str">
        <f>J7</f>
        <v>Change w.r.t. DI (pp)</v>
      </c>
      <c r="N7" s="675"/>
    </row>
    <row r="8">
      <c r="H8" s="382"/>
      <c r="I8" s="390" t="s">
        <v>373</v>
      </c>
      <c r="J8" s="390" t="s">
        <v>374</v>
      </c>
      <c r="K8" s="389"/>
      <c r="L8" s="390" t="s">
        <v>375</v>
      </c>
      <c r="M8" s="390" t="s">
        <v>376</v>
      </c>
      <c r="N8" s="382" t="s">
        <v>372</v>
      </c>
      <c r="S8" s="299" t="str">
        <f>INDEX($E$9:$E$10,MATCH($I$3,A9:A10,0))</f>
        <v>fgt0__yd_0</v>
      </c>
      <c r="T8" s="299">
        <v>1</v>
      </c>
      <c r="W8" s="299">
        <f>VLOOKUP(I2,labels!$F$2:$G$8,2,FALSE)</f>
        <v>2</v>
      </c>
    </row>
    <row r="9" ht="14.4" customHeight="true">
      <c r="A9" s="1" t="s">
        <v>384</v>
      </c>
      <c r="B9" s="389" t="s">
        <v>380</v>
      </c>
      <c r="C9" s="300" t="s">
        <v>390</v>
      </c>
      <c r="D9" s="391" t="s">
        <v>383</v>
      </c>
      <c r="E9" s="1" t="s">
        <v>260</v>
      </c>
      <c r="H9" s="392" t="s">
        <v>377</v>
      </c>
      <c r="I9" s="386">
        <f>100*INDEX(stats!$D:$D,MATCH(T9,stats!$A:$A,0))</f>
        <v>38.494498958556932</v>
      </c>
      <c r="J9" s="386"/>
      <c r="K9" s="300"/>
      <c r="L9" s="386">
        <f>100*INDEX(stats!$D:$D,MATCH(W9,stats!$A:$A,0))</f>
        <v>38.494498958556932</v>
      </c>
      <c r="M9" s="386"/>
      <c r="N9" s="386"/>
      <c r="S9" s="299" t="s">
        <v>277</v>
      </c>
      <c r="T9" s="299" t="str">
        <f>_xlfn.CONCAT(T$8,"_",$S9,"_",$S$8)</f>
        <v>1_yd_pc_fgt0__yd_0</v>
      </c>
      <c r="W9" s="299" t="str">
        <f>_xlfn.CONCAT(W$8,"_",$S9,"_",$S$8)</f>
        <v>2_yd_pc_fgt0__yd_0</v>
      </c>
    </row>
    <row r="10">
      <c r="A10" s="1" t="s">
        <v>385</v>
      </c>
      <c r="B10" s="1" t="s">
        <v>386</v>
      </c>
      <c r="C10" s="1" t="s">
        <v>389</v>
      </c>
      <c r="D10" s="391" t="s">
        <v>388</v>
      </c>
      <c r="E10" s="1" t="s">
        <v>258</v>
      </c>
      <c r="H10" s="392" t="s">
        <v>378</v>
      </c>
      <c r="I10" s="386">
        <f>100*INDEX(stats!$D:$D,MATCH(T10,stats!$A:$A,0))</f>
        <v>38.665856083098241</v>
      </c>
      <c r="J10" s="386">
        <f>I10-$I$9</f>
        <v>0.17135712454130925</v>
      </c>
      <c r="K10" s="300"/>
      <c r="L10" s="386">
        <f>100*INDEX(stats!$D:$D,MATCH(W10,stats!$A:$A,0))</f>
        <v>38.665856083098241</v>
      </c>
      <c r="M10" s="386">
        <f>L10-$I$9</f>
        <v>0.17135712454130925</v>
      </c>
      <c r="N10" s="386">
        <f>M10-J10</f>
        <v>0</v>
      </c>
      <c r="R10" s="299">
        <v>2</v>
      </c>
      <c r="S10" s="299" t="str">
        <f>_xlfn.CONCAT("inc_",VLOOKUP($I$4,$A$14:$D$16,$R10,FALSE))</f>
        <v>inc_all_tax</v>
      </c>
      <c r="T10" s="299" t="str">
        <f>_xlfn.CONCAT(T$8,"_",$S10,"_",$S$8)</f>
        <v>1_inc_all_tax_fgt0__yd_0</v>
      </c>
      <c r="W10" s="299" t="str">
        <f>_xlfn.CONCAT(W$8,"_",$S10,"_",$S$8)</f>
        <v>2_inc_all_tax_fgt0__yd_0</v>
      </c>
    </row>
    <row r="11">
      <c r="H11" s="392" t="s">
        <v>379</v>
      </c>
      <c r="I11" s="386">
        <f>100*INDEX(stats!$D:$D,MATCH(T11,stats!$A:$A,0))</f>
        <v>37.203219407087303</v>
      </c>
      <c r="J11" s="386">
        <f t="shared" ref="J11:J12" si="0">I11-$I$9</f>
        <v>-1.2912795514696285</v>
      </c>
      <c r="K11" s="300"/>
      <c r="L11" s="386">
        <f>100*INDEX(stats!$D:$D,MATCH(W11,stats!$A:$A,0))</f>
        <v>37.691790169219956</v>
      </c>
      <c r="M11" s="386">
        <f t="shared" ref="M11:M12" si="1">L11-$I$9</f>
        <v>-0.80270878933697531</v>
      </c>
      <c r="N11" s="386">
        <f t="shared" ref="N11:N12" si="2">M11-J11</f>
        <v>0.48857076213265316</v>
      </c>
      <c r="R11" s="299">
        <v>3</v>
      </c>
      <c r="S11" s="299" t="str">
        <f>_xlfn.CONCAT("inc_",VLOOKUP($I$4,$A$14:$D$16,$R11,FALSE))</f>
        <v>inc_all_subs</v>
      </c>
      <c r="T11" s="299" t="str">
        <f>_xlfn.CONCAT(T$8,"_",$S11,"_",$S$8)</f>
        <v>1_inc_all_subs_fgt0__yd_0</v>
      </c>
      <c r="W11" s="299" t="str">
        <f>_xlfn.CONCAT(W$8,"_",$S11,"_",$S$8)</f>
        <v>2_inc_all_subs_fgt0__yd_0</v>
      </c>
    </row>
    <row r="12">
      <c r="H12" s="394" t="s">
        <v>387</v>
      </c>
      <c r="I12" s="395">
        <f>100*INDEX(stats!$D:$D,MATCH(T12,stats!$A:$A,0))</f>
        <v>37.328968578734155</v>
      </c>
      <c r="J12" s="395">
        <f t="shared" si="0"/>
        <v>-1.1655303798227763</v>
      </c>
      <c r="K12" s="396"/>
      <c r="L12" s="395">
        <f>100*INDEX(stats!$D:$D,MATCH(W12,stats!$A:$A,0))</f>
        <v>37.860566543302497</v>
      </c>
      <c r="M12" s="395">
        <f t="shared" si="1"/>
        <v>-0.633932415254435</v>
      </c>
      <c r="N12" s="395">
        <f t="shared" si="2"/>
        <v>0.5315979645683413</v>
      </c>
      <c r="R12" s="299">
        <v>4</v>
      </c>
      <c r="S12" s="299" t="str">
        <f>_xlfn.CONCAT("inc_",VLOOKUP($I$4,$A$14:$D$16,$R12,FALSE))</f>
        <v>inc_all_policies</v>
      </c>
      <c r="T12" s="299" t="str">
        <f>_xlfn.CONCAT(T$8,"_",$S12,"_",$S$8)</f>
        <v>1_inc_all_policies_fgt0__yd_0</v>
      </c>
      <c r="W12" s="299" t="str">
        <f>_xlfn.CONCAT(W$8,"_",$S12,"_",$S$8)</f>
        <v>2_inc_all_policies_fgt0__yd_0</v>
      </c>
    </row>
    <row r="14">
      <c r="A14" s="1" t="s">
        <v>246</v>
      </c>
      <c r="B14" s="1" t="s">
        <v>315</v>
      </c>
      <c r="C14" s="1" t="s">
        <v>318</v>
      </c>
      <c r="D14" s="1" t="s">
        <v>346</v>
      </c>
    </row>
    <row r="15" ht="25.8">
      <c r="A15" s="1" t="s">
        <v>247</v>
      </c>
      <c r="B15" s="1" t="s">
        <v>319</v>
      </c>
      <c r="C15" s="1" t="s">
        <v>322</v>
      </c>
      <c r="D15" s="1" t="s">
        <v>347</v>
      </c>
      <c r="H15" s="393" t="s">
        <v>393</v>
      </c>
    </row>
    <row r="16">
      <c r="A16" s="1" t="s">
        <v>382</v>
      </c>
      <c r="B16" s="1" t="s">
        <v>237</v>
      </c>
      <c r="C16" s="388" t="s">
        <v>238</v>
      </c>
      <c r="D16" s="1" t="s">
        <v>239</v>
      </c>
    </row>
    <row r="17">
      <c r="C17" s="388"/>
    </row>
    <row r="18">
      <c r="H18" s="300"/>
      <c r="I18" s="727" t="s">
        <v>371</v>
      </c>
      <c r="J18" s="727"/>
      <c r="K18" s="200"/>
      <c r="L18" s="727" t="s">
        <v>2</v>
      </c>
      <c r="M18" s="727"/>
      <c r="N18" s="728" t="str">
        <f>VLOOKUP($I$3,$A$9:$D$10,4,FALSE)</f>
        <v>Change due to the reform (pp)</v>
      </c>
    </row>
    <row r="19" ht="28.8">
      <c r="H19" s="300"/>
      <c r="I19" s="389" t="str">
        <f>VLOOKUP($I$3,$A$9:$D$10,2,FALSE)</f>
        <v>Headcount ratio (%)</v>
      </c>
      <c r="J19" s="389" t="str">
        <f>VLOOKUP($I$3,$A$9:$D$10,3,FALSE)</f>
        <v>Change w.r.t. DI (pp)</v>
      </c>
      <c r="K19" s="389"/>
      <c r="L19" s="389" t="str">
        <f>I19</f>
        <v>Headcount ratio (%)</v>
      </c>
      <c r="M19" s="389" t="str">
        <f>J19</f>
        <v>Change w.r.t. DI (pp)</v>
      </c>
      <c r="N19" s="675"/>
    </row>
    <row r="20">
      <c r="H20" s="382"/>
      <c r="I20" s="390" t="s">
        <v>373</v>
      </c>
      <c r="J20" s="390" t="s">
        <v>374</v>
      </c>
      <c r="K20" s="389"/>
      <c r="L20" s="390" t="s">
        <v>375</v>
      </c>
      <c r="M20" s="390" t="s">
        <v>376</v>
      </c>
      <c r="N20" s="382" t="s">
        <v>372</v>
      </c>
      <c r="S20" s="299" t="str">
        <f>INDEX($E$9:$E$10,MATCH($I$3,A9:A10,0))</f>
        <v>fgt0__yd_0</v>
      </c>
      <c r="T20" s="299">
        <v>1</v>
      </c>
      <c r="W20" s="299">
        <f>VLOOKUP(I2,labels!$F$2:$G$8,2,FALSE)</f>
        <v>2</v>
      </c>
    </row>
    <row r="21">
      <c r="H21" s="392" t="s">
        <v>377</v>
      </c>
      <c r="I21" s="386">
        <f>100*INDEX(stats!$D:$D,MATCH(T21,stats!$A:$A,0))</f>
        <v>38.494498958556932</v>
      </c>
      <c r="J21" s="386"/>
      <c r="K21" s="300"/>
      <c r="L21" s="386">
        <f>100*INDEX(stats!$D:$D,MATCH(W21,stats!$A:$A,0))</f>
        <v>38.494498958556932</v>
      </c>
      <c r="M21" s="386"/>
      <c r="N21" s="386"/>
      <c r="S21" s="299" t="s">
        <v>277</v>
      </c>
      <c r="T21" s="299" t="str">
        <f>_xlfn.CONCAT(T$20,"_",$S21,"_",$S$20)</f>
        <v>1_yd_pc_fgt0__yd_0</v>
      </c>
      <c r="W21" s="299" t="str">
        <f>_xlfn.CONCAT(W$20,"_",$S21,"_",$S$20)</f>
        <v>2_yd_pc_fgt0__yd_0</v>
      </c>
    </row>
    <row r="22">
      <c r="H22" s="392" t="s">
        <v>289</v>
      </c>
      <c r="I22" s="386">
        <f>100*INDEX(stats!$D:$D,MATCH(T22,stats!$A:$A,0))</f>
        <v>37.867939232945957</v>
      </c>
      <c r="J22" s="386">
        <f>I22-$I$9</f>
        <v>-0.62655972561097428</v>
      </c>
      <c r="K22" s="300"/>
      <c r="L22" s="386">
        <f>100*INDEX(stats!$D:$D,MATCH(W22,stats!$A:$A,0))</f>
        <v>38.184658017858723</v>
      </c>
      <c r="M22" s="386">
        <f>L22-$I$9</f>
        <v>-0.30984094069820856</v>
      </c>
      <c r="N22" s="386">
        <f>M22-J22</f>
        <v>0.31671878491276573</v>
      </c>
      <c r="R22" s="299">
        <v>2</v>
      </c>
      <c r="S22" s="299" t="s">
        <v>283</v>
      </c>
      <c r="T22" s="299" t="str">
        <f>_xlfn.CONCAT(T$20,"_",$S22,"_",$S$20)</f>
        <v>1_inc_subsidy_elec_fgt0__yd_0</v>
      </c>
      <c r="W22" s="299" t="str">
        <f>_xlfn.CONCAT(W$20,"_",$S22,"_",$S$20)</f>
        <v>2_inc_subsidy_elec_fgt0__yd_0</v>
      </c>
    </row>
    <row r="23">
      <c r="H23" s="392" t="s">
        <v>292</v>
      </c>
      <c r="I23" s="386">
        <f>100*INDEX(stats!$D:$D,MATCH(T23,stats!$A:$A,0))</f>
        <v>37.870808127789552</v>
      </c>
      <c r="J23" s="386">
        <f t="shared" ref="J23:J24" si="3">I23-$I$9</f>
        <v>-0.62369083076738008</v>
      </c>
      <c r="K23" s="300"/>
      <c r="L23" s="386">
        <f>100*INDEX(stats!$D:$D,MATCH(W23,stats!$A:$A,0))</f>
        <v>38.060913310022855</v>
      </c>
      <c r="M23" s="386">
        <f t="shared" ref="M23:M24" si="4">L23-$I$9</f>
        <v>-0.433585648534077</v>
      </c>
      <c r="N23" s="386">
        <f t="shared" ref="N23:N24" si="5">M23-J23</f>
        <v>0.19010518223330308</v>
      </c>
      <c r="R23" s="299">
        <v>3</v>
      </c>
      <c r="S23" s="299" t="s">
        <v>282</v>
      </c>
      <c r="T23" s="299" t="str">
        <f t="shared" ref="T23:T24" si="6">_xlfn.CONCAT(T$20,"_",$S23,"_",$S$20)</f>
        <v>1_inc_subsidy_fuel_fgt0__yd_0</v>
      </c>
      <c r="W23" s="299" t="str">
        <f t="shared" ref="W23:W24" si="7">_xlfn.CONCAT(W$20,"_",$S23,"_",$S$20)</f>
        <v>2_inc_subsidy_fuel_fgt0__yd_0</v>
      </c>
    </row>
    <row r="24">
      <c r="H24" s="394" t="s">
        <v>394</v>
      </c>
      <c r="I24" s="395">
        <f>100*INDEX(stats!$D:$D,MATCH(T24,stats!$A:$A,0))</f>
        <v>37.203219407087303</v>
      </c>
      <c r="J24" s="395">
        <f t="shared" si="3"/>
        <v>-1.2912795514696285</v>
      </c>
      <c r="K24" s="396"/>
      <c r="L24" s="395">
        <f>100*INDEX(stats!$D:$D,MATCH(W24,stats!$A:$A,0))</f>
        <v>37.691790169219956</v>
      </c>
      <c r="M24" s="395">
        <f t="shared" si="4"/>
        <v>-0.80270878933697531</v>
      </c>
      <c r="N24" s="395">
        <f t="shared" si="5"/>
        <v>0.48857076213265316</v>
      </c>
      <c r="R24" s="299">
        <v>4</v>
      </c>
      <c r="S24" s="299" t="s">
        <v>279</v>
      </c>
      <c r="T24" s="299" t="str">
        <f t="shared" si="6"/>
        <v>1_inc_all_subs_fgt0__yd_0</v>
      </c>
      <c r="W24" s="299" t="str">
        <f t="shared" si="7"/>
        <v>2_inc_all_subs_fgt0__yd_0</v>
      </c>
    </row>
    <row r="25">
      <c r="I25" s="187"/>
      <c r="L25" s="187"/>
    </row>
    <row r="27">
      <c r="H27" s="300"/>
      <c r="I27" s="727" t="s">
        <v>371</v>
      </c>
      <c r="J27" s="727"/>
      <c r="K27" s="200"/>
      <c r="L27" s="727" t="s">
        <v>2</v>
      </c>
      <c r="M27" s="727"/>
      <c r="N27" s="728" t="str">
        <f>VLOOKUP($I$3,$A$9:$D$10,4,FALSE)</f>
        <v>Change due to the reform (pp)</v>
      </c>
    </row>
    <row r="28" ht="28.8">
      <c r="H28" s="300"/>
      <c r="I28" s="389" t="str">
        <f>VLOOKUP($I$3,$A$9:$D$10,2,FALSE)</f>
        <v>Headcount ratio (%)</v>
      </c>
      <c r="J28" s="389" t="str">
        <f>VLOOKUP($I$3,$A$9:$D$10,3,FALSE)</f>
        <v>Change w.r.t. DI (pp)</v>
      </c>
      <c r="K28" s="389"/>
      <c r="L28" s="389" t="str">
        <f>I28</f>
        <v>Headcount ratio (%)</v>
      </c>
      <c r="M28" s="389" t="str">
        <f>J28</f>
        <v>Change w.r.t. DI (pp)</v>
      </c>
      <c r="N28" s="675"/>
    </row>
    <row r="29">
      <c r="H29" s="382"/>
      <c r="I29" s="390" t="s">
        <v>373</v>
      </c>
      <c r="J29" s="390" t="s">
        <v>374</v>
      </c>
      <c r="K29" s="389"/>
      <c r="L29" s="390" t="s">
        <v>375</v>
      </c>
      <c r="M29" s="390" t="s">
        <v>376</v>
      </c>
      <c r="N29" s="382" t="s">
        <v>372</v>
      </c>
      <c r="S29" s="299" t="str">
        <f>INDEX($E$9:$E$10,MATCH($I$3,A9:A10,0))</f>
        <v>fgt0__yd_0</v>
      </c>
      <c r="T29" s="299">
        <v>1</v>
      </c>
      <c r="W29" s="299">
        <f>VLOOKUP(I2,labels!$F$2:$G$8,2,FALSE)</f>
        <v>2</v>
      </c>
    </row>
    <row r="30">
      <c r="H30" s="392" t="s">
        <v>377</v>
      </c>
      <c r="I30" s="386">
        <f>100*INDEX(stats!$D:$D,MATCH(T30,stats!$A:$A,0))</f>
        <v>38.494498958556932</v>
      </c>
      <c r="J30" s="386"/>
      <c r="K30" s="300"/>
      <c r="L30" s="386">
        <f>100*INDEX(stats!$D:$D,MATCH(W30,stats!$A:$A,0))</f>
        <v>38.494498958556932</v>
      </c>
      <c r="M30" s="386"/>
      <c r="N30" s="386"/>
      <c r="S30" s="299" t="s">
        <v>277</v>
      </c>
      <c r="T30" s="299" t="str">
        <f>_xlfn.CONCAT(T$8,"_",$S30,"_",$S$8)</f>
        <v>1_yd_pc_fgt0__yd_0</v>
      </c>
      <c r="W30" s="299" t="str">
        <f>_xlfn.CONCAT(W$29,"_",$S30,"_",$S$29)</f>
        <v>2_yd_pc_fgt0__yd_0</v>
      </c>
    </row>
    <row r="31">
      <c r="H31" s="392" t="s">
        <v>288</v>
      </c>
      <c r="I31" s="386">
        <f>100*INDEX(stats!$D:$D,MATCH(T31,stats!$A:$A,0))</f>
        <v>38.517819713341844</v>
      </c>
      <c r="J31" s="386">
        <f>I31-$I$9</f>
        <v>2.3320754784911912E-2</v>
      </c>
      <c r="K31" s="300"/>
      <c r="L31" s="386">
        <f>100*INDEX(stats!$D:$D,MATCH(W31,stats!$A:$A,0))</f>
        <v>38.517819713341844</v>
      </c>
      <c r="M31" s="386">
        <f>L31-$I$9</f>
        <v>2.3320754784911912E-2</v>
      </c>
      <c r="N31" s="386">
        <f>M31-J31</f>
        <v>0</v>
      </c>
      <c r="R31" s="299">
        <v>2</v>
      </c>
      <c r="S31" s="299" t="s">
        <v>280</v>
      </c>
      <c r="T31" s="299" t="str">
        <f>_xlfn.CONCAT(T$29,"_",$S31,"_",$S$29)</f>
        <v>1_inc_vat_elec_fgt0__yd_0</v>
      </c>
      <c r="W31" s="299" t="str">
        <f>_xlfn.CONCAT(W$29,"_",$S31,"_",$S$29)</f>
        <v>2_inc_vat_elec_fgt0__yd_0</v>
      </c>
    </row>
    <row r="32">
      <c r="H32" s="392" t="s">
        <v>291</v>
      </c>
      <c r="I32" s="386">
        <f>100*INDEX(stats!$D:$D,MATCH(T32,stats!$A:$A,0))</f>
        <v>38.642535328313329</v>
      </c>
      <c r="J32" s="386">
        <f t="shared" ref="J32:J33" si="8">I32-$I$9</f>
        <v>0.14803636975639733</v>
      </c>
      <c r="K32" s="300"/>
      <c r="L32" s="386">
        <f>100*INDEX(stats!$D:$D,MATCH(W32,stats!$A:$A,0))</f>
        <v>38.642535328313329</v>
      </c>
      <c r="M32" s="386">
        <f t="shared" ref="M32:M33" si="9">L32-$I$9</f>
        <v>0.14803636975639733</v>
      </c>
      <c r="N32" s="386">
        <f t="shared" ref="N32:N33" si="10">M32-J32</f>
        <v>0</v>
      </c>
      <c r="R32" s="299">
        <v>3</v>
      </c>
      <c r="S32" s="299" t="s">
        <v>281</v>
      </c>
      <c r="T32" s="299" t="str">
        <f t="shared" ref="T32:T33" si="11">_xlfn.CONCAT(T$29,"_",$S32,"_",$S$29)</f>
        <v>1_inc_vat_fuel_fgt0__yd_0</v>
      </c>
      <c r="W32" s="299" t="str">
        <f t="shared" ref="W32:W33" si="12">_xlfn.CONCAT(W$29,"_",$S32,"_",$S$29)</f>
        <v>2_inc_vat_fuel_fgt0__yd_0</v>
      </c>
    </row>
    <row r="33">
      <c r="H33" s="394" t="s">
        <v>395</v>
      </c>
      <c r="I33" s="395">
        <f>100*INDEX(stats!$D:$D,MATCH(T33,stats!$A:$A,0))</f>
        <v>38.665856083098241</v>
      </c>
      <c r="J33" s="395">
        <f t="shared" si="8"/>
        <v>0.17135712454130925</v>
      </c>
      <c r="K33" s="396"/>
      <c r="L33" s="395">
        <f>100*INDEX(stats!$D:$D,MATCH(W33,stats!$A:$A,0))</f>
        <v>38.665856083098241</v>
      </c>
      <c r="M33" s="395">
        <f t="shared" si="9"/>
        <v>0.17135712454130925</v>
      </c>
      <c r="N33" s="395">
        <f t="shared" si="10"/>
        <v>0</v>
      </c>
      <c r="R33" s="299">
        <v>4</v>
      </c>
      <c r="S33" s="299" t="s">
        <v>278</v>
      </c>
      <c r="T33" s="299" t="str">
        <f t="shared" si="11"/>
        <v>1_inc_all_tax_fgt0__yd_0</v>
      </c>
      <c r="W33" s="299" t="str">
        <f t="shared" si="12"/>
        <v>2_inc_all_tax_fgt0__yd_0</v>
      </c>
    </row>
  </sheetData>
  <mergeCells count="9">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true" showInputMessage="true" showErrorMessage="true" sqref="I3">
      <formula1>$A$9:$A$10</formula1>
    </dataValidation>
    <dataValidation type="list" allowBlank="true" showInputMessage="true" showErrorMessage="true" sqref="I4">
      <formula1>$A$14:$A$16</formula1>
    </dataValidation>
    <dataValidation type="list" allowBlank="true" showInputMessage="true" showErrorMessage="true" sqref="I2">
      <formula1>reforms</formula1>
    </dataValidation>
  </dataValidations>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true"/>
  <dimension ref="A1:I4129"/>
  <sheetViews>
    <sheetView workbookViewId="0">
      <selection activeCell="F14" sqref="F14"/>
    </sheetView>
  </sheetViews>
  <sheetFormatPr defaultColWidth="8.88671875" defaultRowHeight="14.4"/>
  <cols>
    <col min="1" max="1" width="41" style="259" bestFit="true" customWidth="true"/>
    <col min="2" max="2" width="14.5546875" style="259" bestFit="true" customWidth="true"/>
    <col min="3" max="3" width="12.33203125" style="259" bestFit="true" customWidth="true"/>
    <col min="4" max="5" width="13" style="259" bestFit="true" customWidth="true"/>
    <col min="6" max="6" width="21.88671875" style="259" bestFit="true" customWidth="true"/>
    <col min="7" max="7" width="5.109375" style="259" bestFit="true" customWidth="true"/>
    <col min="8" max="8" width="11.109375" style="259" bestFit="true" customWidth="true"/>
    <col min="9" max="16384" width="8.88671875" style="259"/>
  </cols>
  <sheetData>
    <row r="1">
      <c r="A1" s="259" t="s">
        <v>834</v>
      </c>
      <c r="B1" s="259" t="s">
        <v>4963</v>
      </c>
      <c r="C1" s="259" t="s">
        <v>4964</v>
      </c>
      <c r="D1" s="259" t="s">
        <v>7545</v>
      </c>
      <c r="E1" s="259" t="s">
        <v>7546</v>
      </c>
      <c r="F1" s="259" t="s">
        <v>7547</v>
      </c>
      <c r="G1" s="259" t="s">
        <v>9737</v>
      </c>
      <c r="H1" s="259" t="s">
        <v>9738</v>
      </c>
      <c r="I1" s="259" t="s">
        <v>13751</v>
      </c>
    </row>
    <row r="2">
      <c r="A2" s="259" t="s">
        <v>835</v>
      </c>
      <c r="B2" s="9">
        <v>1</v>
      </c>
      <c r="C2" s="259" t="s">
        <v>7471</v>
      </c>
      <c r="D2" s="9">
        <v>231369.0787963867</v>
      </c>
      <c r="E2" s="9">
        <v>1716646.722167969</v>
      </c>
      <c r="F2" s="259" t="s">
        <v>9709</v>
      </c>
      <c r="G2" s="9"/>
      <c r="H2" s="259" t="s">
        <v>13749</v>
      </c>
      <c r="I2" s="9">
        <v>1</v>
      </c>
    </row>
    <row r="3">
      <c r="A3" s="259" t="s">
        <v>836</v>
      </c>
      <c r="B3" s="9">
        <v>1</v>
      </c>
      <c r="C3" s="259" t="s">
        <v>7472</v>
      </c>
      <c r="D3" s="9">
        <v>787299551.5094192</v>
      </c>
      <c r="E3" s="9">
        <v>1716646.722167969</v>
      </c>
      <c r="F3" s="259" t="s">
        <v>9709</v>
      </c>
      <c r="G3" s="9"/>
      <c r="H3" s="259" t="s">
        <v>13749</v>
      </c>
      <c r="I3" s="9">
        <v>1</v>
      </c>
    </row>
    <row r="4">
      <c r="A4" s="259" t="s">
        <v>837</v>
      </c>
      <c r="B4" s="9">
        <v>1</v>
      </c>
      <c r="C4" s="259" t="s">
        <v>7473</v>
      </c>
      <c r="D4" s="9">
        <v>0.134779670044276</v>
      </c>
      <c r="E4" s="9">
        <v>1716646.722167969</v>
      </c>
      <c r="F4" s="259" t="s">
        <v>9709</v>
      </c>
      <c r="G4" s="9"/>
      <c r="H4" s="259" t="s">
        <v>13749</v>
      </c>
      <c r="I4" s="9">
        <v>1</v>
      </c>
    </row>
    <row r="5">
      <c r="A5" s="259" t="s">
        <v>838</v>
      </c>
      <c r="B5" s="9">
        <v>1</v>
      </c>
      <c r="C5" s="259" t="s">
        <v>7474</v>
      </c>
      <c r="D5" s="9">
        <v>458.6264263593685</v>
      </c>
      <c r="E5" s="9">
        <v>1716646.722167969</v>
      </c>
      <c r="F5" s="259" t="s">
        <v>9709</v>
      </c>
      <c r="G5" s="9"/>
      <c r="H5" s="259" t="s">
        <v>13749</v>
      </c>
      <c r="I5" s="9">
        <v>1</v>
      </c>
    </row>
    <row r="6">
      <c r="A6" s="259" t="s">
        <v>839</v>
      </c>
      <c r="B6" s="9">
        <v>1</v>
      </c>
      <c r="C6" s="259" t="s">
        <v>7471</v>
      </c>
      <c r="D6" s="9">
        <v>240333.5452270508</v>
      </c>
      <c r="E6" s="9">
        <v>1716646.722167969</v>
      </c>
      <c r="F6" s="259" t="s">
        <v>9710</v>
      </c>
      <c r="G6" s="9"/>
      <c r="H6" s="259" t="s">
        <v>13749</v>
      </c>
      <c r="I6" s="9">
        <v>1</v>
      </c>
    </row>
    <row r="7">
      <c r="A7" s="259" t="s">
        <v>840</v>
      </c>
      <c r="B7" s="9">
        <v>1</v>
      </c>
      <c r="C7" s="259" t="s">
        <v>7472</v>
      </c>
      <c r="D7" s="9">
        <v>369768223.8613814</v>
      </c>
      <c r="E7" s="9">
        <v>1716646.722167969</v>
      </c>
      <c r="F7" s="259" t="s">
        <v>9710</v>
      </c>
      <c r="G7" s="9"/>
      <c r="H7" s="259" t="s">
        <v>13749</v>
      </c>
      <c r="I7" s="9">
        <v>1</v>
      </c>
    </row>
    <row r="8">
      <c r="A8" s="259" t="s">
        <v>841</v>
      </c>
      <c r="B8" s="9">
        <v>1</v>
      </c>
      <c r="C8" s="259" t="s">
        <v>7473</v>
      </c>
      <c r="D8" s="9">
        <v>0.1400017499952066</v>
      </c>
      <c r="E8" s="9">
        <v>1716646.722167969</v>
      </c>
      <c r="F8" s="259" t="s">
        <v>9710</v>
      </c>
      <c r="G8" s="9"/>
      <c r="H8" s="259" t="s">
        <v>13749</v>
      </c>
      <c r="I8" s="9">
        <v>1</v>
      </c>
    </row>
    <row r="9">
      <c r="A9" s="259" t="s">
        <v>842</v>
      </c>
      <c r="B9" s="9">
        <v>1</v>
      </c>
      <c r="C9" s="259" t="s">
        <v>7474</v>
      </c>
      <c r="D9" s="9">
        <v>215.4014679236959</v>
      </c>
      <c r="E9" s="9">
        <v>1716646.722167969</v>
      </c>
      <c r="F9" s="259" t="s">
        <v>9710</v>
      </c>
      <c r="G9" s="9"/>
      <c r="H9" s="259" t="s">
        <v>13749</v>
      </c>
      <c r="I9" s="9">
        <v>1</v>
      </c>
    </row>
    <row r="10">
      <c r="A10" s="259" t="s">
        <v>843</v>
      </c>
      <c r="B10" s="9">
        <v>1</v>
      </c>
      <c r="C10" s="259" t="s">
        <v>7471</v>
      </c>
      <c r="D10" s="9">
        <v>1716646.722167969</v>
      </c>
      <c r="E10" s="9">
        <v>1716646.722167969</v>
      </c>
      <c r="F10" s="259" t="s">
        <v>9711</v>
      </c>
      <c r="G10" s="9"/>
      <c r="H10" s="259" t="s">
        <v>13749</v>
      </c>
      <c r="I10" s="9">
        <v>1</v>
      </c>
    </row>
    <row r="11">
      <c r="A11" s="259" t="s">
        <v>844</v>
      </c>
      <c r="B11" s="9">
        <v>1</v>
      </c>
      <c r="C11" s="259" t="s">
        <v>7472</v>
      </c>
      <c r="D11" s="9">
        <v>3524652735.051385</v>
      </c>
      <c r="E11" s="9">
        <v>1716646.722167969</v>
      </c>
      <c r="F11" s="259" t="s">
        <v>9711</v>
      </c>
      <c r="G11" s="9"/>
      <c r="H11" s="259" t="s">
        <v>13749</v>
      </c>
      <c r="I11" s="9">
        <v>1</v>
      </c>
    </row>
    <row r="12">
      <c r="A12" s="259" t="s">
        <v>845</v>
      </c>
      <c r="B12" s="9">
        <v>1</v>
      </c>
      <c r="C12" s="259" t="s">
        <v>7473</v>
      </c>
      <c r="D12" s="9">
        <v>1</v>
      </c>
      <c r="E12" s="9">
        <v>1716646.722167969</v>
      </c>
      <c r="F12" s="259" t="s">
        <v>9711</v>
      </c>
      <c r="G12" s="9"/>
      <c r="H12" s="259" t="s">
        <v>13749</v>
      </c>
      <c r="I12" s="9">
        <v>1</v>
      </c>
    </row>
    <row r="13">
      <c r="A13" s="259" t="s">
        <v>846</v>
      </c>
      <c r="B13" s="9">
        <v>1</v>
      </c>
      <c r="C13" s="259" t="s">
        <v>7474</v>
      </c>
      <c r="D13" s="9">
        <v>2053.219622614063</v>
      </c>
      <c r="E13" s="9">
        <v>1716646.722167969</v>
      </c>
      <c r="F13" s="259" t="s">
        <v>9711</v>
      </c>
      <c r="G13" s="9"/>
      <c r="H13" s="259" t="s">
        <v>13749</v>
      </c>
      <c r="I13" s="9">
        <v>1</v>
      </c>
    </row>
    <row r="14">
      <c r="A14" s="259" t="s">
        <v>847</v>
      </c>
      <c r="B14" s="9">
        <v>1</v>
      </c>
      <c r="C14" s="259" t="s">
        <v>7471</v>
      </c>
      <c r="D14" s="9">
        <v>1716646.722167969</v>
      </c>
      <c r="E14" s="9">
        <v>1716646.722167969</v>
      </c>
      <c r="F14" s="259" t="s">
        <v>9712</v>
      </c>
      <c r="G14" s="9"/>
      <c r="H14" s="259" t="s">
        <v>13749</v>
      </c>
      <c r="I14" s="9">
        <v>1</v>
      </c>
    </row>
    <row r="15">
      <c r="A15" s="259" t="s">
        <v>848</v>
      </c>
      <c r="B15" s="9">
        <v>1</v>
      </c>
      <c r="C15" s="259" t="s">
        <v>7472</v>
      </c>
      <c r="D15" s="9">
        <v>1425433766.517385</v>
      </c>
      <c r="E15" s="9">
        <v>1716646.722167969</v>
      </c>
      <c r="F15" s="259" t="s">
        <v>9712</v>
      </c>
      <c r="G15" s="9"/>
      <c r="H15" s="259" t="s">
        <v>13749</v>
      </c>
      <c r="I15" s="9">
        <v>1</v>
      </c>
    </row>
    <row r="16">
      <c r="A16" s="259" t="s">
        <v>849</v>
      </c>
      <c r="B16" s="9">
        <v>1</v>
      </c>
      <c r="C16" s="259" t="s">
        <v>7473</v>
      </c>
      <c r="D16" s="9">
        <v>1</v>
      </c>
      <c r="E16" s="9">
        <v>1716646.722167969</v>
      </c>
      <c r="F16" s="259" t="s">
        <v>9712</v>
      </c>
      <c r="G16" s="9"/>
      <c r="H16" s="259" t="s">
        <v>13749</v>
      </c>
      <c r="I16" s="9">
        <v>1</v>
      </c>
    </row>
    <row r="17">
      <c r="A17" s="259" t="s">
        <v>850</v>
      </c>
      <c r="B17" s="9">
        <v>1</v>
      </c>
      <c r="C17" s="259" t="s">
        <v>7474</v>
      </c>
      <c r="D17" s="9">
        <v>830.3594141473627</v>
      </c>
      <c r="E17" s="9">
        <v>1716646.722167969</v>
      </c>
      <c r="F17" s="259" t="s">
        <v>9712</v>
      </c>
      <c r="G17" s="9"/>
      <c r="H17" s="259" t="s">
        <v>13749</v>
      </c>
      <c r="I17" s="9">
        <v>1</v>
      </c>
    </row>
    <row r="18">
      <c r="A18" s="259" t="s">
        <v>851</v>
      </c>
      <c r="B18" s="9">
        <v>1</v>
      </c>
      <c r="C18" s="259" t="s">
        <v>7471</v>
      </c>
      <c r="D18" s="9">
        <v>1716646.722167969</v>
      </c>
      <c r="E18" s="9">
        <v>1716646.722167969</v>
      </c>
      <c r="F18" s="259" t="s">
        <v>9713</v>
      </c>
      <c r="G18" s="9"/>
      <c r="H18" s="259" t="s">
        <v>13749</v>
      </c>
      <c r="I18" s="9">
        <v>1</v>
      </c>
    </row>
    <row r="19">
      <c r="A19" s="259" t="s">
        <v>852</v>
      </c>
      <c r="B19" s="9">
        <v>1</v>
      </c>
      <c r="C19" s="259" t="s">
        <v>7472</v>
      </c>
      <c r="D19" s="9">
        <v>1729450744.672619</v>
      </c>
      <c r="E19" s="9">
        <v>1716646.722167969</v>
      </c>
      <c r="F19" s="259" t="s">
        <v>9713</v>
      </c>
      <c r="G19" s="9"/>
      <c r="H19" s="259" t="s">
        <v>13749</v>
      </c>
      <c r="I19" s="9">
        <v>1</v>
      </c>
    </row>
    <row r="20">
      <c r="A20" s="259" t="s">
        <v>853</v>
      </c>
      <c r="B20" s="9">
        <v>1</v>
      </c>
      <c r="C20" s="259" t="s">
        <v>7473</v>
      </c>
      <c r="D20" s="9">
        <v>1</v>
      </c>
      <c r="E20" s="9">
        <v>1716646.722167969</v>
      </c>
      <c r="F20" s="259" t="s">
        <v>9713</v>
      </c>
      <c r="G20" s="9"/>
      <c r="H20" s="259" t="s">
        <v>13749</v>
      </c>
      <c r="I20" s="9">
        <v>1</v>
      </c>
    </row>
    <row r="21">
      <c r="A21" s="259" t="s">
        <v>854</v>
      </c>
      <c r="B21" s="9">
        <v>1</v>
      </c>
      <c r="C21" s="259" t="s">
        <v>7474</v>
      </c>
      <c r="D21" s="9">
        <v>1007.458740543005</v>
      </c>
      <c r="E21" s="9">
        <v>1716646.722167969</v>
      </c>
      <c r="F21" s="259" t="s">
        <v>9713</v>
      </c>
      <c r="G21" s="9"/>
      <c r="H21" s="259" t="s">
        <v>13749</v>
      </c>
      <c r="I21" s="9">
        <v>1</v>
      </c>
    </row>
    <row r="22">
      <c r="A22" s="259" t="s">
        <v>855</v>
      </c>
      <c r="B22" s="9">
        <v>1</v>
      </c>
      <c r="C22" s="259" t="s">
        <v>7471</v>
      </c>
      <c r="D22" s="9">
        <v>1716646.722167969</v>
      </c>
      <c r="E22" s="9">
        <v>1716646.722167969</v>
      </c>
      <c r="F22" s="259" t="s">
        <v>9714</v>
      </c>
      <c r="G22" s="9"/>
      <c r="H22" s="259" t="s">
        <v>13749</v>
      </c>
      <c r="I22" s="9">
        <v>1</v>
      </c>
    </row>
    <row r="23">
      <c r="A23" s="259" t="s">
        <v>856</v>
      </c>
      <c r="B23" s="9">
        <v>1</v>
      </c>
      <c r="C23" s="259" t="s">
        <v>7472</v>
      </c>
      <c r="D23" s="9">
        <v>1304534330.648759</v>
      </c>
      <c r="E23" s="9">
        <v>1716646.722167969</v>
      </c>
      <c r="F23" s="259" t="s">
        <v>9714</v>
      </c>
      <c r="G23" s="9"/>
      <c r="H23" s="259" t="s">
        <v>13749</v>
      </c>
      <c r="I23" s="9">
        <v>1</v>
      </c>
    </row>
    <row r="24">
      <c r="A24" s="259" t="s">
        <v>857</v>
      </c>
      <c r="B24" s="9">
        <v>1</v>
      </c>
      <c r="C24" s="259" t="s">
        <v>7473</v>
      </c>
      <c r="D24" s="9">
        <v>1</v>
      </c>
      <c r="E24" s="9">
        <v>1716646.722167969</v>
      </c>
      <c r="F24" s="259" t="s">
        <v>9714</v>
      </c>
      <c r="G24" s="9"/>
      <c r="H24" s="259" t="s">
        <v>13749</v>
      </c>
      <c r="I24" s="9">
        <v>1</v>
      </c>
    </row>
    <row r="25">
      <c r="A25" s="259" t="s">
        <v>858</v>
      </c>
      <c r="B25" s="9">
        <v>1</v>
      </c>
      <c r="C25" s="259" t="s">
        <v>7474</v>
      </c>
      <c r="D25" s="9">
        <v>759.9317400619566</v>
      </c>
      <c r="E25" s="9">
        <v>1716646.722167969</v>
      </c>
      <c r="F25" s="259" t="s">
        <v>9714</v>
      </c>
      <c r="G25" s="9"/>
      <c r="H25" s="259" t="s">
        <v>13749</v>
      </c>
      <c r="I25" s="9">
        <v>1</v>
      </c>
    </row>
    <row r="26">
      <c r="A26" s="259" t="s">
        <v>859</v>
      </c>
      <c r="B26" s="9">
        <v>1</v>
      </c>
      <c r="C26" s="259" t="s">
        <v>7471</v>
      </c>
      <c r="D26" s="9">
        <v>1716646.722167969</v>
      </c>
      <c r="E26" s="9">
        <v>1716646.722167969</v>
      </c>
      <c r="F26" s="259" t="s">
        <v>9715</v>
      </c>
      <c r="G26" s="9"/>
      <c r="H26" s="259" t="s">
        <v>13749</v>
      </c>
      <c r="I26" s="9">
        <v>1</v>
      </c>
    </row>
    <row r="27">
      <c r="A27" s="259" t="s">
        <v>860</v>
      </c>
      <c r="B27" s="9">
        <v>1</v>
      </c>
      <c r="C27" s="259" t="s">
        <v>7472</v>
      </c>
      <c r="D27" s="9">
        <v>2091833882.158178</v>
      </c>
      <c r="E27" s="9">
        <v>1716646.722167969</v>
      </c>
      <c r="F27" s="259" t="s">
        <v>9715</v>
      </c>
      <c r="G27" s="9"/>
      <c r="H27" s="259" t="s">
        <v>13749</v>
      </c>
      <c r="I27" s="9">
        <v>1</v>
      </c>
    </row>
    <row r="28">
      <c r="A28" s="259" t="s">
        <v>861</v>
      </c>
      <c r="B28" s="9">
        <v>1</v>
      </c>
      <c r="C28" s="259" t="s">
        <v>7473</v>
      </c>
      <c r="D28" s="9">
        <v>1</v>
      </c>
      <c r="E28" s="9">
        <v>1716646.722167969</v>
      </c>
      <c r="F28" s="259" t="s">
        <v>9715</v>
      </c>
      <c r="G28" s="9"/>
      <c r="H28" s="259" t="s">
        <v>13749</v>
      </c>
      <c r="I28" s="9">
        <v>1</v>
      </c>
    </row>
    <row r="29">
      <c r="A29" s="259" t="s">
        <v>862</v>
      </c>
      <c r="B29" s="9">
        <v>1</v>
      </c>
      <c r="C29" s="259" t="s">
        <v>7474</v>
      </c>
      <c r="D29" s="9">
        <v>1218.558166421325</v>
      </c>
      <c r="E29" s="9">
        <v>1716646.722167969</v>
      </c>
      <c r="F29" s="259" t="s">
        <v>9715</v>
      </c>
      <c r="G29" s="9"/>
      <c r="H29" s="259" t="s">
        <v>13749</v>
      </c>
      <c r="I29" s="9">
        <v>1</v>
      </c>
    </row>
    <row r="30">
      <c r="A30" s="259" t="s">
        <v>863</v>
      </c>
      <c r="B30" s="9">
        <v>1</v>
      </c>
      <c r="C30" s="259" t="s">
        <v>7471</v>
      </c>
      <c r="D30" s="9">
        <v>284764.5217285156</v>
      </c>
      <c r="E30" s="9">
        <v>1716646.722167969</v>
      </c>
      <c r="F30" s="259" t="s">
        <v>9716</v>
      </c>
      <c r="G30" s="9"/>
      <c r="H30" s="259" t="s">
        <v>13749</v>
      </c>
      <c r="I30" s="9">
        <v>1</v>
      </c>
    </row>
    <row r="31">
      <c r="A31" s="259" t="s">
        <v>864</v>
      </c>
      <c r="B31" s="9">
        <v>1</v>
      </c>
      <c r="C31" s="259" t="s">
        <v>7472</v>
      </c>
      <c r="D31" s="9">
        <v>932012664.5157133</v>
      </c>
      <c r="E31" s="9">
        <v>1716646.722167969</v>
      </c>
      <c r="F31" s="259" t="s">
        <v>9716</v>
      </c>
      <c r="G31" s="9"/>
      <c r="H31" s="259" t="s">
        <v>13749</v>
      </c>
      <c r="I31" s="9">
        <v>1</v>
      </c>
    </row>
    <row r="32">
      <c r="A32" s="259" t="s">
        <v>865</v>
      </c>
      <c r="B32" s="9">
        <v>1</v>
      </c>
      <c r="C32" s="259" t="s">
        <v>7473</v>
      </c>
      <c r="D32" s="9">
        <v>0.1658841729350602</v>
      </c>
      <c r="E32" s="9">
        <v>1716646.722167969</v>
      </c>
      <c r="F32" s="259" t="s">
        <v>9716</v>
      </c>
      <c r="G32" s="9"/>
      <c r="H32" s="259" t="s">
        <v>13749</v>
      </c>
      <c r="I32" s="9">
        <v>1</v>
      </c>
    </row>
    <row r="33">
      <c r="A33" s="259" t="s">
        <v>866</v>
      </c>
      <c r="B33" s="9">
        <v>1</v>
      </c>
      <c r="C33" s="259" t="s">
        <v>7474</v>
      </c>
      <c r="D33" s="9">
        <v>542.9263065487733</v>
      </c>
      <c r="E33" s="9">
        <v>1716646.722167969</v>
      </c>
      <c r="F33" s="259" t="s">
        <v>9716</v>
      </c>
      <c r="G33" s="9"/>
      <c r="H33" s="259" t="s">
        <v>13749</v>
      </c>
      <c r="I33" s="9">
        <v>1</v>
      </c>
    </row>
    <row r="34">
      <c r="A34" s="259" t="s">
        <v>867</v>
      </c>
      <c r="B34" s="9">
        <v>1</v>
      </c>
      <c r="C34" s="259" t="s">
        <v>7471</v>
      </c>
      <c r="D34" s="9">
        <v>1716646.722167969</v>
      </c>
      <c r="E34" s="9">
        <v>1716646.722167969</v>
      </c>
      <c r="F34" s="259" t="s">
        <v>9717</v>
      </c>
      <c r="G34" s="9"/>
      <c r="H34" s="259" t="s">
        <v>13749</v>
      </c>
      <c r="I34" s="9">
        <v>1</v>
      </c>
    </row>
    <row r="35">
      <c r="A35" s="259" t="s">
        <v>868</v>
      </c>
      <c r="B35" s="9">
        <v>1</v>
      </c>
      <c r="C35" s="259" t="s">
        <v>7472</v>
      </c>
      <c r="D35" s="9">
        <v>500806188.377494</v>
      </c>
      <c r="E35" s="9">
        <v>1716646.722167969</v>
      </c>
      <c r="F35" s="259" t="s">
        <v>9717</v>
      </c>
      <c r="G35" s="9"/>
      <c r="H35" s="259" t="s">
        <v>13749</v>
      </c>
      <c r="I35" s="9">
        <v>1</v>
      </c>
    </row>
    <row r="36">
      <c r="A36" s="259" t="s">
        <v>869</v>
      </c>
      <c r="B36" s="9">
        <v>1</v>
      </c>
      <c r="C36" s="259" t="s">
        <v>7473</v>
      </c>
      <c r="D36" s="9">
        <v>1</v>
      </c>
      <c r="E36" s="9">
        <v>1716646.722167969</v>
      </c>
      <c r="F36" s="259" t="s">
        <v>9717</v>
      </c>
      <c r="G36" s="9"/>
      <c r="H36" s="259" t="s">
        <v>13749</v>
      </c>
      <c r="I36" s="9">
        <v>1</v>
      </c>
    </row>
    <row r="37">
      <c r="A37" s="259" t="s">
        <v>870</v>
      </c>
      <c r="B37" s="9">
        <v>1</v>
      </c>
      <c r="C37" s="259" t="s">
        <v>7474</v>
      </c>
      <c r="D37" s="9">
        <v>291.7351496439648</v>
      </c>
      <c r="E37" s="9">
        <v>1716646.722167969</v>
      </c>
      <c r="F37" s="259" t="s">
        <v>9717</v>
      </c>
      <c r="G37" s="9"/>
      <c r="H37" s="259" t="s">
        <v>13749</v>
      </c>
      <c r="I37" s="9">
        <v>1</v>
      </c>
    </row>
    <row r="38">
      <c r="A38" s="259" t="s">
        <v>871</v>
      </c>
      <c r="B38" s="9">
        <v>1</v>
      </c>
      <c r="C38" s="259" t="s">
        <v>7471</v>
      </c>
      <c r="D38" s="9">
        <v>1716646.722167969</v>
      </c>
      <c r="E38" s="9">
        <v>1716646.722167969</v>
      </c>
      <c r="F38" s="259" t="s">
        <v>9718</v>
      </c>
      <c r="G38" s="9"/>
      <c r="H38" s="259" t="s">
        <v>13749</v>
      </c>
      <c r="I38" s="9">
        <v>1</v>
      </c>
    </row>
    <row r="39">
      <c r="A39" s="259" t="s">
        <v>872</v>
      </c>
      <c r="B39" s="9">
        <v>1</v>
      </c>
      <c r="C39" s="259" t="s">
        <v>7472</v>
      </c>
      <c r="D39" s="9">
        <v>1432818852.893207</v>
      </c>
      <c r="E39" s="9">
        <v>1716646.722167969</v>
      </c>
      <c r="F39" s="259" t="s">
        <v>9718</v>
      </c>
      <c r="G39" s="9"/>
      <c r="H39" s="259" t="s">
        <v>13749</v>
      </c>
      <c r="I39" s="9">
        <v>1</v>
      </c>
    </row>
    <row r="40">
      <c r="A40" s="259" t="s">
        <v>873</v>
      </c>
      <c r="B40" s="9">
        <v>1</v>
      </c>
      <c r="C40" s="259" t="s">
        <v>7473</v>
      </c>
      <c r="D40" s="9">
        <v>1</v>
      </c>
      <c r="E40" s="9">
        <v>1716646.722167969</v>
      </c>
      <c r="F40" s="259" t="s">
        <v>9718</v>
      </c>
      <c r="G40" s="9"/>
      <c r="H40" s="259" t="s">
        <v>13749</v>
      </c>
      <c r="I40" s="9">
        <v>1</v>
      </c>
    </row>
    <row r="41">
      <c r="A41" s="259" t="s">
        <v>874</v>
      </c>
      <c r="B41" s="9">
        <v>1</v>
      </c>
      <c r="C41" s="259" t="s">
        <v>7474</v>
      </c>
      <c r="D41" s="9">
        <v>834.661456192738</v>
      </c>
      <c r="E41" s="9">
        <v>1716646.722167969</v>
      </c>
      <c r="F41" s="259" t="s">
        <v>9718</v>
      </c>
      <c r="G41" s="9"/>
      <c r="H41" s="259" t="s">
        <v>13749</v>
      </c>
      <c r="I41" s="9">
        <v>1</v>
      </c>
    </row>
    <row r="42">
      <c r="A42" s="259" t="s">
        <v>875</v>
      </c>
      <c r="B42" s="9">
        <v>1</v>
      </c>
      <c r="C42" s="259" t="s">
        <v>7471</v>
      </c>
      <c r="D42" s="9">
        <v>13207.77697753906</v>
      </c>
      <c r="E42" s="9">
        <v>1716646.722167969</v>
      </c>
      <c r="F42" s="259" t="s">
        <v>9719</v>
      </c>
      <c r="G42" s="9"/>
      <c r="H42" s="259" t="s">
        <v>13749</v>
      </c>
      <c r="I42" s="9">
        <v>1</v>
      </c>
    </row>
    <row r="43">
      <c r="A43" s="259" t="s">
        <v>876</v>
      </c>
      <c r="B43" s="9">
        <v>1</v>
      </c>
      <c r="C43" s="259" t="s">
        <v>7472</v>
      </c>
      <c r="D43" s="9">
        <v>7385086.37582232</v>
      </c>
      <c r="E43" s="9">
        <v>1716646.722167969</v>
      </c>
      <c r="F43" s="259" t="s">
        <v>9719</v>
      </c>
      <c r="G43" s="9"/>
      <c r="H43" s="259" t="s">
        <v>13749</v>
      </c>
      <c r="I43" s="9">
        <v>1</v>
      </c>
    </row>
    <row r="44">
      <c r="A44" s="259" t="s">
        <v>877</v>
      </c>
      <c r="B44" s="9">
        <v>1</v>
      </c>
      <c r="C44" s="259" t="s">
        <v>7473</v>
      </c>
      <c r="D44" s="9">
        <v>0.007693940055912518</v>
      </c>
      <c r="E44" s="9">
        <v>1716646.722167969</v>
      </c>
      <c r="F44" s="259" t="s">
        <v>9719</v>
      </c>
      <c r="G44" s="9"/>
      <c r="H44" s="259" t="s">
        <v>13749</v>
      </c>
      <c r="I44" s="9">
        <v>1</v>
      </c>
    </row>
    <row r="45">
      <c r="A45" s="259" t="s">
        <v>878</v>
      </c>
      <c r="B45" s="9">
        <v>1</v>
      </c>
      <c r="C45" s="259" t="s">
        <v>7474</v>
      </c>
      <c r="D45" s="9">
        <v>4.302042045375316</v>
      </c>
      <c r="E45" s="9">
        <v>1716646.722167969</v>
      </c>
      <c r="F45" s="259" t="s">
        <v>9719</v>
      </c>
      <c r="G45" s="9"/>
      <c r="H45" s="259" t="s">
        <v>13749</v>
      </c>
      <c r="I45" s="9">
        <v>1</v>
      </c>
    </row>
    <row r="46">
      <c r="A46" s="259" t="s">
        <v>879</v>
      </c>
      <c r="B46" s="9">
        <v>1</v>
      </c>
      <c r="C46" s="259" t="s">
        <v>7471</v>
      </c>
      <c r="D46" s="9">
        <v>231369.0787963867</v>
      </c>
      <c r="E46" s="9">
        <v>1716646.722167969</v>
      </c>
      <c r="F46" s="259" t="s">
        <v>9720</v>
      </c>
      <c r="G46" s="9"/>
      <c r="H46" s="259" t="s">
        <v>13749</v>
      </c>
      <c r="I46" s="9">
        <v>1</v>
      </c>
    </row>
    <row r="47">
      <c r="A47" s="259" t="s">
        <v>880</v>
      </c>
      <c r="B47" s="9">
        <v>1</v>
      </c>
      <c r="C47" s="259" t="s">
        <v>7472</v>
      </c>
      <c r="D47" s="9">
        <v>362383137.4855591</v>
      </c>
      <c r="E47" s="9">
        <v>1716646.722167969</v>
      </c>
      <c r="F47" s="259" t="s">
        <v>9720</v>
      </c>
      <c r="G47" s="9"/>
      <c r="H47" s="259" t="s">
        <v>13749</v>
      </c>
      <c r="I47" s="9">
        <v>1</v>
      </c>
    </row>
    <row r="48">
      <c r="A48" s="259" t="s">
        <v>881</v>
      </c>
      <c r="B48" s="9">
        <v>1</v>
      </c>
      <c r="C48" s="259" t="s">
        <v>7473</v>
      </c>
      <c r="D48" s="9">
        <v>0.134779670044276</v>
      </c>
      <c r="E48" s="9">
        <v>1716646.722167969</v>
      </c>
      <c r="F48" s="259" t="s">
        <v>9720</v>
      </c>
      <c r="G48" s="9"/>
      <c r="H48" s="259" t="s">
        <v>13749</v>
      </c>
      <c r="I48" s="9">
        <v>1</v>
      </c>
    </row>
    <row r="49">
      <c r="A49" s="259" t="s">
        <v>882</v>
      </c>
      <c r="B49" s="9">
        <v>1</v>
      </c>
      <c r="C49" s="259" t="s">
        <v>7474</v>
      </c>
      <c r="D49" s="9">
        <v>211.0994258783206</v>
      </c>
      <c r="E49" s="9">
        <v>1716646.722167969</v>
      </c>
      <c r="F49" s="259" t="s">
        <v>9720</v>
      </c>
      <c r="G49" s="9"/>
      <c r="H49" s="259" t="s">
        <v>13749</v>
      </c>
      <c r="I49" s="9">
        <v>1</v>
      </c>
    </row>
    <row r="50">
      <c r="A50" s="259" t="s">
        <v>883</v>
      </c>
      <c r="B50" s="9">
        <v>1</v>
      </c>
      <c r="C50" s="259" t="s">
        <v>7471</v>
      </c>
      <c r="D50" s="9">
        <v>1716646.722167969</v>
      </c>
      <c r="E50" s="9">
        <v>1716646.722167969</v>
      </c>
      <c r="F50" s="259" t="s">
        <v>9721</v>
      </c>
      <c r="G50" s="9"/>
      <c r="H50" s="259" t="s">
        <v>13749</v>
      </c>
      <c r="I50" s="9">
        <v>1</v>
      </c>
    </row>
    <row r="51">
      <c r="A51" s="259" t="s">
        <v>884</v>
      </c>
      <c r="B51" s="9">
        <v>1</v>
      </c>
      <c r="C51" s="259" t="s">
        <v>7472</v>
      </c>
      <c r="D51" s="9">
        <v>3154884511.190004</v>
      </c>
      <c r="E51" s="9">
        <v>1716646.722167969</v>
      </c>
      <c r="F51" s="259" t="s">
        <v>9721</v>
      </c>
      <c r="G51" s="9"/>
      <c r="H51" s="259" t="s">
        <v>13749</v>
      </c>
      <c r="I51" s="9">
        <v>1</v>
      </c>
    </row>
    <row r="52">
      <c r="A52" s="259" t="s">
        <v>885</v>
      </c>
      <c r="B52" s="9">
        <v>1</v>
      </c>
      <c r="C52" s="259" t="s">
        <v>7473</v>
      </c>
      <c r="D52" s="9">
        <v>1</v>
      </c>
      <c r="E52" s="9">
        <v>1716646.722167969</v>
      </c>
      <c r="F52" s="259" t="s">
        <v>9721</v>
      </c>
      <c r="G52" s="9"/>
      <c r="H52" s="259" t="s">
        <v>13749</v>
      </c>
      <c r="I52" s="9">
        <v>1</v>
      </c>
    </row>
    <row r="53">
      <c r="A53" s="259" t="s">
        <v>886</v>
      </c>
      <c r="B53" s="9">
        <v>1</v>
      </c>
      <c r="C53" s="259" t="s">
        <v>7474</v>
      </c>
      <c r="D53" s="9">
        <v>1837.818154690367</v>
      </c>
      <c r="E53" s="9">
        <v>1716646.722167969</v>
      </c>
      <c r="F53" s="259" t="s">
        <v>9721</v>
      </c>
      <c r="G53" s="9"/>
      <c r="H53" s="259" t="s">
        <v>13749</v>
      </c>
      <c r="I53" s="9">
        <v>1</v>
      </c>
    </row>
    <row r="54">
      <c r="A54" s="259" t="s">
        <v>887</v>
      </c>
      <c r="B54" s="9">
        <v>2</v>
      </c>
      <c r="C54" s="259" t="s">
        <v>7471</v>
      </c>
      <c r="D54" s="9">
        <v>370422.0978088379</v>
      </c>
      <c r="E54" s="9">
        <v>1733937.812744141</v>
      </c>
      <c r="F54" s="259" t="s">
        <v>9709</v>
      </c>
      <c r="G54" s="9"/>
      <c r="H54" s="259" t="s">
        <v>13749</v>
      </c>
      <c r="I54" s="9">
        <v>1</v>
      </c>
    </row>
    <row r="55">
      <c r="A55" s="259" t="s">
        <v>888</v>
      </c>
      <c r="B55" s="9">
        <v>2</v>
      </c>
      <c r="C55" s="259" t="s">
        <v>7472</v>
      </c>
      <c r="D55" s="9">
        <v>1629767444.256705</v>
      </c>
      <c r="E55" s="9">
        <v>1733937.812744141</v>
      </c>
      <c r="F55" s="259" t="s">
        <v>9709</v>
      </c>
      <c r="G55" s="9"/>
      <c r="H55" s="259" t="s">
        <v>13749</v>
      </c>
      <c r="I55" s="9">
        <v>1</v>
      </c>
    </row>
    <row r="56">
      <c r="A56" s="259" t="s">
        <v>889</v>
      </c>
      <c r="B56" s="9">
        <v>2</v>
      </c>
      <c r="C56" s="259" t="s">
        <v>7473</v>
      </c>
      <c r="D56" s="9">
        <v>0.2136305553095965</v>
      </c>
      <c r="E56" s="9">
        <v>1733937.812744141</v>
      </c>
      <c r="F56" s="259" t="s">
        <v>9709</v>
      </c>
      <c r="G56" s="9"/>
      <c r="H56" s="259" t="s">
        <v>13749</v>
      </c>
      <c r="I56" s="9">
        <v>1</v>
      </c>
    </row>
    <row r="57">
      <c r="A57" s="259" t="s">
        <v>890</v>
      </c>
      <c r="B57" s="9">
        <v>2</v>
      </c>
      <c r="C57" s="259" t="s">
        <v>7474</v>
      </c>
      <c r="D57" s="9">
        <v>939.9226617461123</v>
      </c>
      <c r="E57" s="9">
        <v>1733937.812744141</v>
      </c>
      <c r="F57" s="259" t="s">
        <v>9709</v>
      </c>
      <c r="G57" s="9"/>
      <c r="H57" s="259" t="s">
        <v>13749</v>
      </c>
      <c r="I57" s="9">
        <v>1</v>
      </c>
    </row>
    <row r="58">
      <c r="A58" s="259" t="s">
        <v>891</v>
      </c>
      <c r="B58" s="9">
        <v>2</v>
      </c>
      <c r="C58" s="259" t="s">
        <v>7471</v>
      </c>
      <c r="D58" s="9">
        <v>406666.9986877441</v>
      </c>
      <c r="E58" s="9">
        <v>1733937.812744141</v>
      </c>
      <c r="F58" s="259" t="s">
        <v>9710</v>
      </c>
      <c r="G58" s="9"/>
      <c r="H58" s="259" t="s">
        <v>13749</v>
      </c>
      <c r="I58" s="9">
        <v>1</v>
      </c>
    </row>
    <row r="59">
      <c r="A59" s="259" t="s">
        <v>892</v>
      </c>
      <c r="B59" s="9">
        <v>2</v>
      </c>
      <c r="C59" s="259" t="s">
        <v>7472</v>
      </c>
      <c r="D59" s="9">
        <v>813730151.5760317</v>
      </c>
      <c r="E59" s="9">
        <v>1733937.812744141</v>
      </c>
      <c r="F59" s="259" t="s">
        <v>9710</v>
      </c>
      <c r="G59" s="9"/>
      <c r="H59" s="259" t="s">
        <v>13749</v>
      </c>
      <c r="I59" s="9">
        <v>1</v>
      </c>
    </row>
    <row r="60">
      <c r="A60" s="259" t="s">
        <v>893</v>
      </c>
      <c r="B60" s="9">
        <v>2</v>
      </c>
      <c r="C60" s="259" t="s">
        <v>7473</v>
      </c>
      <c r="D60" s="9">
        <v>0.2345337852942664</v>
      </c>
      <c r="E60" s="9">
        <v>1733937.812744141</v>
      </c>
      <c r="F60" s="259" t="s">
        <v>9710</v>
      </c>
      <c r="G60" s="9"/>
      <c r="H60" s="259" t="s">
        <v>13749</v>
      </c>
      <c r="I60" s="9">
        <v>1</v>
      </c>
    </row>
    <row r="61">
      <c r="A61" s="259" t="s">
        <v>894</v>
      </c>
      <c r="B61" s="9">
        <v>2</v>
      </c>
      <c r="C61" s="259" t="s">
        <v>7474</v>
      </c>
      <c r="D61" s="9">
        <v>469.2960414123603</v>
      </c>
      <c r="E61" s="9">
        <v>1733937.812744141</v>
      </c>
      <c r="F61" s="259" t="s">
        <v>9710</v>
      </c>
      <c r="G61" s="9"/>
      <c r="H61" s="259" t="s">
        <v>13749</v>
      </c>
      <c r="I61" s="9">
        <v>1</v>
      </c>
    </row>
    <row r="62">
      <c r="A62" s="259" t="s">
        <v>895</v>
      </c>
      <c r="B62" s="9">
        <v>2</v>
      </c>
      <c r="C62" s="259" t="s">
        <v>7471</v>
      </c>
      <c r="D62" s="9">
        <v>1733937.812744141</v>
      </c>
      <c r="E62" s="9">
        <v>1733937.812744141</v>
      </c>
      <c r="F62" s="259" t="s">
        <v>9711</v>
      </c>
      <c r="G62" s="9"/>
      <c r="H62" s="259" t="s">
        <v>13749</v>
      </c>
      <c r="I62" s="9">
        <v>1</v>
      </c>
    </row>
    <row r="63">
      <c r="A63" s="259" t="s">
        <v>896</v>
      </c>
      <c r="B63" s="9">
        <v>2</v>
      </c>
      <c r="C63" s="259" t="s">
        <v>7472</v>
      </c>
      <c r="D63" s="9">
        <v>6510014083.01917</v>
      </c>
      <c r="E63" s="9">
        <v>1733937.812744141</v>
      </c>
      <c r="F63" s="259" t="s">
        <v>9711</v>
      </c>
      <c r="G63" s="9"/>
      <c r="H63" s="259" t="s">
        <v>13749</v>
      </c>
      <c r="I63" s="9">
        <v>1</v>
      </c>
    </row>
    <row r="64">
      <c r="A64" s="259" t="s">
        <v>897</v>
      </c>
      <c r="B64" s="9">
        <v>2</v>
      </c>
      <c r="C64" s="259" t="s">
        <v>7473</v>
      </c>
      <c r="D64" s="9">
        <v>1</v>
      </c>
      <c r="E64" s="9">
        <v>1733937.812744141</v>
      </c>
      <c r="F64" s="259" t="s">
        <v>9711</v>
      </c>
      <c r="G64" s="9"/>
      <c r="H64" s="259" t="s">
        <v>13749</v>
      </c>
      <c r="I64" s="9">
        <v>1</v>
      </c>
    </row>
    <row r="65">
      <c r="A65" s="259" t="s">
        <v>898</v>
      </c>
      <c r="B65" s="9">
        <v>2</v>
      </c>
      <c r="C65" s="259" t="s">
        <v>7474</v>
      </c>
      <c r="D65" s="9">
        <v>3754.468029459708</v>
      </c>
      <c r="E65" s="9">
        <v>1733937.812744141</v>
      </c>
      <c r="F65" s="259" t="s">
        <v>9711</v>
      </c>
      <c r="G65" s="9"/>
      <c r="H65" s="259" t="s">
        <v>13749</v>
      </c>
      <c r="I65" s="9">
        <v>1</v>
      </c>
    </row>
    <row r="66">
      <c r="A66" s="259" t="s">
        <v>899</v>
      </c>
      <c r="B66" s="9">
        <v>2</v>
      </c>
      <c r="C66" s="259" t="s">
        <v>7471</v>
      </c>
      <c r="D66" s="9">
        <v>1733937.812744141</v>
      </c>
      <c r="E66" s="9">
        <v>1733937.812744141</v>
      </c>
      <c r="F66" s="259" t="s">
        <v>9712</v>
      </c>
      <c r="G66" s="9"/>
      <c r="H66" s="259" t="s">
        <v>13749</v>
      </c>
      <c r="I66" s="9">
        <v>1</v>
      </c>
    </row>
    <row r="67">
      <c r="A67" s="259" t="s">
        <v>900</v>
      </c>
      <c r="B67" s="9">
        <v>2</v>
      </c>
      <c r="C67" s="259" t="s">
        <v>7472</v>
      </c>
      <c r="D67" s="9">
        <v>2711735368.148276</v>
      </c>
      <c r="E67" s="9">
        <v>1733937.812744141</v>
      </c>
      <c r="F67" s="259" t="s">
        <v>9712</v>
      </c>
      <c r="G67" s="9"/>
      <c r="H67" s="259" t="s">
        <v>13749</v>
      </c>
      <c r="I67" s="9">
        <v>1</v>
      </c>
    </row>
    <row r="68">
      <c r="A68" s="259" t="s">
        <v>901</v>
      </c>
      <c r="B68" s="9">
        <v>2</v>
      </c>
      <c r="C68" s="259" t="s">
        <v>7473</v>
      </c>
      <c r="D68" s="9">
        <v>1</v>
      </c>
      <c r="E68" s="9">
        <v>1733937.812744141</v>
      </c>
      <c r="F68" s="259" t="s">
        <v>9712</v>
      </c>
      <c r="G68" s="9"/>
      <c r="H68" s="259" t="s">
        <v>13749</v>
      </c>
      <c r="I68" s="9">
        <v>1</v>
      </c>
    </row>
    <row r="69">
      <c r="A69" s="259" t="s">
        <v>902</v>
      </c>
      <c r="B69" s="9">
        <v>2</v>
      </c>
      <c r="C69" s="259" t="s">
        <v>7474</v>
      </c>
      <c r="D69" s="9">
        <v>1563.917314806502</v>
      </c>
      <c r="E69" s="9">
        <v>1733937.812744141</v>
      </c>
      <c r="F69" s="259" t="s">
        <v>9712</v>
      </c>
      <c r="G69" s="9"/>
      <c r="H69" s="259" t="s">
        <v>13749</v>
      </c>
      <c r="I69" s="9">
        <v>1</v>
      </c>
    </row>
    <row r="70">
      <c r="A70" s="259" t="s">
        <v>903</v>
      </c>
      <c r="B70" s="9">
        <v>2</v>
      </c>
      <c r="C70" s="259" t="s">
        <v>7471</v>
      </c>
      <c r="D70" s="9">
        <v>1733937.812744141</v>
      </c>
      <c r="E70" s="9">
        <v>1733937.812744141</v>
      </c>
      <c r="F70" s="259" t="s">
        <v>9713</v>
      </c>
      <c r="G70" s="9"/>
      <c r="H70" s="259" t="s">
        <v>13749</v>
      </c>
      <c r="I70" s="9">
        <v>1</v>
      </c>
    </row>
    <row r="71">
      <c r="A71" s="259" t="s">
        <v>904</v>
      </c>
      <c r="B71" s="9">
        <v>2</v>
      </c>
      <c r="C71" s="259" t="s">
        <v>7472</v>
      </c>
      <c r="D71" s="9">
        <v>2984548563.294863</v>
      </c>
      <c r="E71" s="9">
        <v>1733937.812744141</v>
      </c>
      <c r="F71" s="259" t="s">
        <v>9713</v>
      </c>
      <c r="G71" s="9"/>
      <c r="H71" s="259" t="s">
        <v>13749</v>
      </c>
      <c r="I71" s="9">
        <v>1</v>
      </c>
    </row>
    <row r="72">
      <c r="A72" s="259" t="s">
        <v>905</v>
      </c>
      <c r="B72" s="9">
        <v>2</v>
      </c>
      <c r="C72" s="259" t="s">
        <v>7473</v>
      </c>
      <c r="D72" s="9">
        <v>1</v>
      </c>
      <c r="E72" s="9">
        <v>1733937.812744141</v>
      </c>
      <c r="F72" s="259" t="s">
        <v>9713</v>
      </c>
      <c r="G72" s="9"/>
      <c r="H72" s="259" t="s">
        <v>13749</v>
      </c>
      <c r="I72" s="9">
        <v>1</v>
      </c>
    </row>
    <row r="73">
      <c r="A73" s="259" t="s">
        <v>906</v>
      </c>
      <c r="B73" s="9">
        <v>2</v>
      </c>
      <c r="C73" s="259" t="s">
        <v>7474</v>
      </c>
      <c r="D73" s="9">
        <v>1721.254673240846</v>
      </c>
      <c r="E73" s="9">
        <v>1733937.812744141</v>
      </c>
      <c r="F73" s="259" t="s">
        <v>9713</v>
      </c>
      <c r="G73" s="9"/>
      <c r="H73" s="259" t="s">
        <v>13749</v>
      </c>
      <c r="I73" s="9">
        <v>1</v>
      </c>
    </row>
    <row r="74">
      <c r="A74" s="259" t="s">
        <v>907</v>
      </c>
      <c r="B74" s="9">
        <v>2</v>
      </c>
      <c r="C74" s="259" t="s">
        <v>7471</v>
      </c>
      <c r="D74" s="9">
        <v>1733937.812744141</v>
      </c>
      <c r="E74" s="9">
        <v>1733937.812744141</v>
      </c>
      <c r="F74" s="259" t="s">
        <v>9714</v>
      </c>
      <c r="G74" s="9"/>
      <c r="H74" s="259" t="s">
        <v>13749</v>
      </c>
      <c r="I74" s="9">
        <v>1</v>
      </c>
    </row>
    <row r="75">
      <c r="A75" s="259" t="s">
        <v>908</v>
      </c>
      <c r="B75" s="9">
        <v>2</v>
      </c>
      <c r="C75" s="259" t="s">
        <v>7472</v>
      </c>
      <c r="D75" s="9">
        <v>2115759121.945655</v>
      </c>
      <c r="E75" s="9">
        <v>1733937.812744141</v>
      </c>
      <c r="F75" s="259" t="s">
        <v>9714</v>
      </c>
      <c r="G75" s="9"/>
      <c r="H75" s="259" t="s">
        <v>13749</v>
      </c>
      <c r="I75" s="9">
        <v>1</v>
      </c>
    </row>
    <row r="76">
      <c r="A76" s="259" t="s">
        <v>909</v>
      </c>
      <c r="B76" s="9">
        <v>2</v>
      </c>
      <c r="C76" s="259" t="s">
        <v>7473</v>
      </c>
      <c r="D76" s="9">
        <v>1</v>
      </c>
      <c r="E76" s="9">
        <v>1733937.812744141</v>
      </c>
      <c r="F76" s="259" t="s">
        <v>9714</v>
      </c>
      <c r="G76" s="9"/>
      <c r="H76" s="259" t="s">
        <v>13749</v>
      </c>
      <c r="I76" s="9">
        <v>1</v>
      </c>
    </row>
    <row r="77">
      <c r="A77" s="259" t="s">
        <v>910</v>
      </c>
      <c r="B77" s="9">
        <v>2</v>
      </c>
      <c r="C77" s="259" t="s">
        <v>7474</v>
      </c>
      <c r="D77" s="9">
        <v>1220.20473075516</v>
      </c>
      <c r="E77" s="9">
        <v>1733937.812744141</v>
      </c>
      <c r="F77" s="259" t="s">
        <v>9714</v>
      </c>
      <c r="G77" s="9"/>
      <c r="H77" s="259" t="s">
        <v>13749</v>
      </c>
      <c r="I77" s="9">
        <v>1</v>
      </c>
    </row>
    <row r="78">
      <c r="A78" s="259" t="s">
        <v>911</v>
      </c>
      <c r="B78" s="9">
        <v>2</v>
      </c>
      <c r="C78" s="259" t="s">
        <v>7471</v>
      </c>
      <c r="D78" s="9">
        <v>1733937.812744141</v>
      </c>
      <c r="E78" s="9">
        <v>1733937.812744141</v>
      </c>
      <c r="F78" s="259" t="s">
        <v>9715</v>
      </c>
      <c r="G78" s="9"/>
      <c r="H78" s="259" t="s">
        <v>13749</v>
      </c>
      <c r="I78" s="9">
        <v>1</v>
      </c>
    </row>
    <row r="79">
      <c r="A79" s="259" t="s">
        <v>912</v>
      </c>
      <c r="B79" s="9">
        <v>2</v>
      </c>
      <c r="C79" s="259" t="s">
        <v>7472</v>
      </c>
      <c r="D79" s="9">
        <v>3745526566.20236</v>
      </c>
      <c r="E79" s="9">
        <v>1733937.812744141</v>
      </c>
      <c r="F79" s="259" t="s">
        <v>9715</v>
      </c>
      <c r="G79" s="9"/>
      <c r="H79" s="259" t="s">
        <v>13749</v>
      </c>
      <c r="I79" s="9">
        <v>1</v>
      </c>
    </row>
    <row r="80">
      <c r="A80" s="259" t="s">
        <v>913</v>
      </c>
      <c r="B80" s="9">
        <v>2</v>
      </c>
      <c r="C80" s="259" t="s">
        <v>7473</v>
      </c>
      <c r="D80" s="9">
        <v>1</v>
      </c>
      <c r="E80" s="9">
        <v>1733937.812744141</v>
      </c>
      <c r="F80" s="259" t="s">
        <v>9715</v>
      </c>
      <c r="G80" s="9"/>
      <c r="H80" s="259" t="s">
        <v>13749</v>
      </c>
      <c r="I80" s="9">
        <v>1</v>
      </c>
    </row>
    <row r="81">
      <c r="A81" s="259" t="s">
        <v>914</v>
      </c>
      <c r="B81" s="9">
        <v>2</v>
      </c>
      <c r="C81" s="259" t="s">
        <v>7474</v>
      </c>
      <c r="D81" s="9">
        <v>2160.127392501272</v>
      </c>
      <c r="E81" s="9">
        <v>1733937.812744141</v>
      </c>
      <c r="F81" s="259" t="s">
        <v>9715</v>
      </c>
      <c r="G81" s="9"/>
      <c r="H81" s="259" t="s">
        <v>13749</v>
      </c>
      <c r="I81" s="9">
        <v>1</v>
      </c>
    </row>
    <row r="82">
      <c r="A82" s="259" t="s">
        <v>915</v>
      </c>
      <c r="B82" s="9">
        <v>2</v>
      </c>
      <c r="C82" s="259" t="s">
        <v>7471</v>
      </c>
      <c r="D82" s="9">
        <v>468658.2548065186</v>
      </c>
      <c r="E82" s="9">
        <v>1733937.812744141</v>
      </c>
      <c r="F82" s="259" t="s">
        <v>9716</v>
      </c>
      <c r="G82" s="9"/>
      <c r="H82" s="259" t="s">
        <v>13749</v>
      </c>
      <c r="I82" s="9">
        <v>1</v>
      </c>
    </row>
    <row r="83">
      <c r="A83" s="259" t="s">
        <v>916</v>
      </c>
      <c r="B83" s="9">
        <v>2</v>
      </c>
      <c r="C83" s="259" t="s">
        <v>7472</v>
      </c>
      <c r="D83" s="9">
        <v>1974379112.813026</v>
      </c>
      <c r="E83" s="9">
        <v>1733937.812744141</v>
      </c>
      <c r="F83" s="259" t="s">
        <v>9716</v>
      </c>
      <c r="G83" s="9"/>
      <c r="H83" s="259" t="s">
        <v>13749</v>
      </c>
      <c r="I83" s="9">
        <v>1</v>
      </c>
    </row>
    <row r="84">
      <c r="A84" s="259" t="s">
        <v>917</v>
      </c>
      <c r="B84" s="9">
        <v>2</v>
      </c>
      <c r="C84" s="259" t="s">
        <v>7473</v>
      </c>
      <c r="D84" s="9">
        <v>0.2702855035295742</v>
      </c>
      <c r="E84" s="9">
        <v>1733937.812744141</v>
      </c>
      <c r="F84" s="259" t="s">
        <v>9716</v>
      </c>
      <c r="G84" s="9"/>
      <c r="H84" s="259" t="s">
        <v>13749</v>
      </c>
      <c r="I84" s="9">
        <v>1</v>
      </c>
    </row>
    <row r="85">
      <c r="A85" s="259" t="s">
        <v>918</v>
      </c>
      <c r="B85" s="9">
        <v>2</v>
      </c>
      <c r="C85" s="259" t="s">
        <v>7474</v>
      </c>
      <c r="D85" s="9">
        <v>1138.667775915424</v>
      </c>
      <c r="E85" s="9">
        <v>1733937.812744141</v>
      </c>
      <c r="F85" s="259" t="s">
        <v>9716</v>
      </c>
      <c r="G85" s="9"/>
      <c r="H85" s="259" t="s">
        <v>13749</v>
      </c>
      <c r="I85" s="9">
        <v>1</v>
      </c>
    </row>
    <row r="86">
      <c r="A86" s="259" t="s">
        <v>919</v>
      </c>
      <c r="B86" s="9">
        <v>2</v>
      </c>
      <c r="C86" s="259" t="s">
        <v>7471</v>
      </c>
      <c r="D86" s="9">
        <v>1733937.812744141</v>
      </c>
      <c r="E86" s="9">
        <v>1733937.812744141</v>
      </c>
      <c r="F86" s="259" t="s">
        <v>9717</v>
      </c>
      <c r="G86" s="9"/>
      <c r="H86" s="259" t="s">
        <v>13749</v>
      </c>
      <c r="I86" s="9">
        <v>1</v>
      </c>
    </row>
    <row r="87">
      <c r="A87" s="259" t="s">
        <v>920</v>
      </c>
      <c r="B87" s="9">
        <v>2</v>
      </c>
      <c r="C87" s="259" t="s">
        <v>7472</v>
      </c>
      <c r="D87" s="9">
        <v>790108404.0037843</v>
      </c>
      <c r="E87" s="9">
        <v>1733937.812744141</v>
      </c>
      <c r="F87" s="259" t="s">
        <v>9717</v>
      </c>
      <c r="G87" s="9"/>
      <c r="H87" s="259" t="s">
        <v>13749</v>
      </c>
      <c r="I87" s="9">
        <v>1</v>
      </c>
    </row>
    <row r="88">
      <c r="A88" s="259" t="s">
        <v>921</v>
      </c>
      <c r="B88" s="9">
        <v>2</v>
      </c>
      <c r="C88" s="259" t="s">
        <v>7473</v>
      </c>
      <c r="D88" s="9">
        <v>1</v>
      </c>
      <c r="E88" s="9">
        <v>1733937.812744141</v>
      </c>
      <c r="F88" s="259" t="s">
        <v>9717</v>
      </c>
      <c r="G88" s="9"/>
      <c r="H88" s="259" t="s">
        <v>13749</v>
      </c>
      <c r="I88" s="9">
        <v>1</v>
      </c>
    </row>
    <row r="89">
      <c r="A89" s="259" t="s">
        <v>922</v>
      </c>
      <c r="B89" s="9">
        <v>2</v>
      </c>
      <c r="C89" s="259" t="s">
        <v>7474</v>
      </c>
      <c r="D89" s="9">
        <v>455.6728610430116</v>
      </c>
      <c r="E89" s="9">
        <v>1733937.812744141</v>
      </c>
      <c r="F89" s="259" t="s">
        <v>9717</v>
      </c>
      <c r="G89" s="9"/>
      <c r="H89" s="259" t="s">
        <v>13749</v>
      </c>
      <c r="I89" s="9">
        <v>1</v>
      </c>
    </row>
    <row r="90">
      <c r="A90" s="259" t="s">
        <v>923</v>
      </c>
      <c r="B90" s="9">
        <v>2</v>
      </c>
      <c r="C90" s="259" t="s">
        <v>7471</v>
      </c>
      <c r="D90" s="9">
        <v>1733937.812744141</v>
      </c>
      <c r="E90" s="9">
        <v>1733937.812744141</v>
      </c>
      <c r="F90" s="259" t="s">
        <v>9718</v>
      </c>
      <c r="G90" s="9"/>
      <c r="H90" s="259" t="s">
        <v>13749</v>
      </c>
      <c r="I90" s="9">
        <v>1</v>
      </c>
    </row>
    <row r="91">
      <c r="A91" s="259" t="s">
        <v>924</v>
      </c>
      <c r="B91" s="9">
        <v>2</v>
      </c>
      <c r="C91" s="259" t="s">
        <v>7472</v>
      </c>
      <c r="D91" s="9">
        <v>2764487516.81681</v>
      </c>
      <c r="E91" s="9">
        <v>1733937.812744141</v>
      </c>
      <c r="F91" s="259" t="s">
        <v>9718</v>
      </c>
      <c r="G91" s="9"/>
      <c r="H91" s="259" t="s">
        <v>13749</v>
      </c>
      <c r="I91" s="9">
        <v>1</v>
      </c>
    </row>
    <row r="92">
      <c r="A92" s="259" t="s">
        <v>925</v>
      </c>
      <c r="B92" s="9">
        <v>2</v>
      </c>
      <c r="C92" s="259" t="s">
        <v>7473</v>
      </c>
      <c r="D92" s="9">
        <v>1</v>
      </c>
      <c r="E92" s="9">
        <v>1733937.812744141</v>
      </c>
      <c r="F92" s="259" t="s">
        <v>9718</v>
      </c>
      <c r="G92" s="9"/>
      <c r="H92" s="259" t="s">
        <v>13749</v>
      </c>
      <c r="I92" s="9">
        <v>1</v>
      </c>
    </row>
    <row r="93">
      <c r="A93" s="259" t="s">
        <v>926</v>
      </c>
      <c r="B93" s="9">
        <v>2</v>
      </c>
      <c r="C93" s="259" t="s">
        <v>7474</v>
      </c>
      <c r="D93" s="9">
        <v>1594.340636958436</v>
      </c>
      <c r="E93" s="9">
        <v>1733937.812744141</v>
      </c>
      <c r="F93" s="259" t="s">
        <v>9718</v>
      </c>
      <c r="G93" s="9"/>
      <c r="H93" s="259" t="s">
        <v>13749</v>
      </c>
      <c r="I93" s="9">
        <v>1</v>
      </c>
    </row>
    <row r="94">
      <c r="A94" s="259" t="s">
        <v>927</v>
      </c>
      <c r="B94" s="9">
        <v>2</v>
      </c>
      <c r="C94" s="259" t="s">
        <v>7471</v>
      </c>
      <c r="D94" s="9">
        <v>51071.08203125</v>
      </c>
      <c r="E94" s="9">
        <v>1733937.812744141</v>
      </c>
      <c r="F94" s="259" t="s">
        <v>9719</v>
      </c>
      <c r="G94" s="9"/>
      <c r="H94" s="259" t="s">
        <v>13749</v>
      </c>
      <c r="I94" s="9">
        <v>1</v>
      </c>
    </row>
    <row r="95">
      <c r="A95" s="259" t="s">
        <v>928</v>
      </c>
      <c r="B95" s="9">
        <v>2</v>
      </c>
      <c r="C95" s="259" t="s">
        <v>7472</v>
      </c>
      <c r="D95" s="9">
        <v>52752148.66853457</v>
      </c>
      <c r="E95" s="9">
        <v>1733937.812744141</v>
      </c>
      <c r="F95" s="259" t="s">
        <v>9719</v>
      </c>
      <c r="G95" s="9"/>
      <c r="H95" s="259" t="s">
        <v>13749</v>
      </c>
      <c r="I95" s="9">
        <v>1</v>
      </c>
    </row>
    <row r="96">
      <c r="A96" s="259" t="s">
        <v>929</v>
      </c>
      <c r="B96" s="9">
        <v>2</v>
      </c>
      <c r="C96" s="259" t="s">
        <v>7473</v>
      </c>
      <c r="D96" s="9">
        <v>0.02945381411944907</v>
      </c>
      <c r="E96" s="9">
        <v>1733937.812744141</v>
      </c>
      <c r="F96" s="259" t="s">
        <v>9719</v>
      </c>
      <c r="G96" s="9"/>
      <c r="H96" s="259" t="s">
        <v>13749</v>
      </c>
      <c r="I96" s="9">
        <v>1</v>
      </c>
    </row>
    <row r="97">
      <c r="A97" s="259" t="s">
        <v>930</v>
      </c>
      <c r="B97" s="9">
        <v>2</v>
      </c>
      <c r="C97" s="259" t="s">
        <v>7474</v>
      </c>
      <c r="D97" s="9">
        <v>30.42332215193387</v>
      </c>
      <c r="E97" s="9">
        <v>1733937.812744141</v>
      </c>
      <c r="F97" s="259" t="s">
        <v>9719</v>
      </c>
      <c r="G97" s="9"/>
      <c r="H97" s="259" t="s">
        <v>13749</v>
      </c>
      <c r="I97" s="9">
        <v>1</v>
      </c>
    </row>
    <row r="98">
      <c r="A98" s="259" t="s">
        <v>931</v>
      </c>
      <c r="B98" s="9">
        <v>2</v>
      </c>
      <c r="C98" s="259" t="s">
        <v>7471</v>
      </c>
      <c r="D98" s="9">
        <v>370422.0978088379</v>
      </c>
      <c r="E98" s="9">
        <v>1733937.812744141</v>
      </c>
      <c r="F98" s="259" t="s">
        <v>9720</v>
      </c>
      <c r="G98" s="9"/>
      <c r="H98" s="259" t="s">
        <v>13749</v>
      </c>
      <c r="I98" s="9">
        <v>1</v>
      </c>
    </row>
    <row r="99">
      <c r="A99" s="259" t="s">
        <v>932</v>
      </c>
      <c r="B99" s="9">
        <v>2</v>
      </c>
      <c r="C99" s="259" t="s">
        <v>7472</v>
      </c>
      <c r="D99" s="9">
        <v>760978002.9074972</v>
      </c>
      <c r="E99" s="9">
        <v>1733937.812744141</v>
      </c>
      <c r="F99" s="259" t="s">
        <v>9720</v>
      </c>
      <c r="G99" s="9"/>
      <c r="H99" s="259" t="s">
        <v>13749</v>
      </c>
      <c r="I99" s="9">
        <v>1</v>
      </c>
    </row>
    <row r="100">
      <c r="A100" s="259" t="s">
        <v>933</v>
      </c>
      <c r="B100" s="9">
        <v>2</v>
      </c>
      <c r="C100" s="259" t="s">
        <v>7473</v>
      </c>
      <c r="D100" s="9">
        <v>0.2136305553095965</v>
      </c>
      <c r="E100" s="9">
        <v>1733937.812744141</v>
      </c>
      <c r="F100" s="259" t="s">
        <v>9720</v>
      </c>
      <c r="G100" s="9"/>
      <c r="H100" s="259" t="s">
        <v>13749</v>
      </c>
      <c r="I100" s="9">
        <v>1</v>
      </c>
    </row>
    <row r="101">
      <c r="A101" s="259" t="s">
        <v>934</v>
      </c>
      <c r="B101" s="9">
        <v>2</v>
      </c>
      <c r="C101" s="259" t="s">
        <v>7474</v>
      </c>
      <c r="D101" s="9">
        <v>438.8727192604265</v>
      </c>
      <c r="E101" s="9">
        <v>1733937.812744141</v>
      </c>
      <c r="F101" s="259" t="s">
        <v>9720</v>
      </c>
      <c r="G101" s="9"/>
      <c r="H101" s="259" t="s">
        <v>13749</v>
      </c>
      <c r="I101" s="9">
        <v>1</v>
      </c>
    </row>
    <row r="102">
      <c r="A102" s="259" t="s">
        <v>935</v>
      </c>
      <c r="B102" s="9">
        <v>2</v>
      </c>
      <c r="C102" s="259" t="s">
        <v>7471</v>
      </c>
      <c r="D102" s="9">
        <v>1733937.812744141</v>
      </c>
      <c r="E102" s="9">
        <v>1733937.812744141</v>
      </c>
      <c r="F102" s="259" t="s">
        <v>9721</v>
      </c>
      <c r="G102" s="9"/>
      <c r="H102" s="259" t="s">
        <v>13749</v>
      </c>
      <c r="I102" s="9">
        <v>1</v>
      </c>
    </row>
    <row r="103">
      <c r="A103" s="259" t="s">
        <v>936</v>
      </c>
      <c r="B103" s="9">
        <v>2</v>
      </c>
      <c r="C103" s="259" t="s">
        <v>7472</v>
      </c>
      <c r="D103" s="9">
        <v>5696283931.443138</v>
      </c>
      <c r="E103" s="9">
        <v>1733937.812744141</v>
      </c>
      <c r="F103" s="259" t="s">
        <v>9721</v>
      </c>
      <c r="G103" s="9"/>
      <c r="H103" s="259" t="s">
        <v>13749</v>
      </c>
      <c r="I103" s="9">
        <v>1</v>
      </c>
    </row>
    <row r="104">
      <c r="A104" s="259" t="s">
        <v>937</v>
      </c>
      <c r="B104" s="9">
        <v>2</v>
      </c>
      <c r="C104" s="259" t="s">
        <v>7473</v>
      </c>
      <c r="D104" s="9">
        <v>1</v>
      </c>
      <c r="E104" s="9">
        <v>1733937.812744141</v>
      </c>
      <c r="F104" s="259" t="s">
        <v>9721</v>
      </c>
      <c r="G104" s="9"/>
      <c r="H104" s="259" t="s">
        <v>13749</v>
      </c>
      <c r="I104" s="9">
        <v>1</v>
      </c>
    </row>
    <row r="105">
      <c r="A105" s="259" t="s">
        <v>938</v>
      </c>
      <c r="B105" s="9">
        <v>2</v>
      </c>
      <c r="C105" s="259" t="s">
        <v>7474</v>
      </c>
      <c r="D105" s="9">
        <v>3285.171988047348</v>
      </c>
      <c r="E105" s="9">
        <v>1733937.812744141</v>
      </c>
      <c r="F105" s="259" t="s">
        <v>9721</v>
      </c>
      <c r="G105" s="9"/>
      <c r="H105" s="259" t="s">
        <v>13749</v>
      </c>
      <c r="I105" s="9">
        <v>1</v>
      </c>
    </row>
    <row r="106">
      <c r="A106" s="259" t="s">
        <v>939</v>
      </c>
      <c r="B106" s="9">
        <v>3</v>
      </c>
      <c r="C106" s="259" t="s">
        <v>7471</v>
      </c>
      <c r="D106" s="9">
        <v>560735.3937225342</v>
      </c>
      <c r="E106" s="9">
        <v>1719001.358955383</v>
      </c>
      <c r="F106" s="259" t="s">
        <v>9709</v>
      </c>
      <c r="G106" s="9"/>
      <c r="H106" s="259" t="s">
        <v>13749</v>
      </c>
      <c r="I106" s="9">
        <v>1</v>
      </c>
    </row>
    <row r="107">
      <c r="A107" s="259" t="s">
        <v>940</v>
      </c>
      <c r="B107" s="9">
        <v>3</v>
      </c>
      <c r="C107" s="259" t="s">
        <v>7472</v>
      </c>
      <c r="D107" s="9">
        <v>1669902785.256335</v>
      </c>
      <c r="E107" s="9">
        <v>1719001.358955383</v>
      </c>
      <c r="F107" s="259" t="s">
        <v>9709</v>
      </c>
      <c r="G107" s="9"/>
      <c r="H107" s="259" t="s">
        <v>13749</v>
      </c>
      <c r="I107" s="9">
        <v>1</v>
      </c>
    </row>
    <row r="108">
      <c r="A108" s="259" t="s">
        <v>941</v>
      </c>
      <c r="B108" s="9">
        <v>3</v>
      </c>
      <c r="C108" s="259" t="s">
        <v>7473</v>
      </c>
      <c r="D108" s="9">
        <v>0.3261983423115421</v>
      </c>
      <c r="E108" s="9">
        <v>1719001.358955383</v>
      </c>
      <c r="F108" s="259" t="s">
        <v>9709</v>
      </c>
      <c r="G108" s="9"/>
      <c r="H108" s="259" t="s">
        <v>13749</v>
      </c>
      <c r="I108" s="9">
        <v>1</v>
      </c>
    </row>
    <row r="109">
      <c r="A109" s="259" t="s">
        <v>942</v>
      </c>
      <c r="B109" s="9">
        <v>3</v>
      </c>
      <c r="C109" s="259" t="s">
        <v>7474</v>
      </c>
      <c r="D109" s="9">
        <v>971.4377342151231</v>
      </c>
      <c r="E109" s="9">
        <v>1719001.358955383</v>
      </c>
      <c r="F109" s="259" t="s">
        <v>9709</v>
      </c>
      <c r="G109" s="9"/>
      <c r="H109" s="259" t="s">
        <v>13749</v>
      </c>
      <c r="I109" s="9">
        <v>1</v>
      </c>
    </row>
    <row r="110">
      <c r="A110" s="259" t="s">
        <v>943</v>
      </c>
      <c r="B110" s="9">
        <v>3</v>
      </c>
      <c r="C110" s="259" t="s">
        <v>7471</v>
      </c>
      <c r="D110" s="9">
        <v>597312.19090271</v>
      </c>
      <c r="E110" s="9">
        <v>1719001.358955383</v>
      </c>
      <c r="F110" s="259" t="s">
        <v>9710</v>
      </c>
      <c r="G110" s="9"/>
      <c r="H110" s="259" t="s">
        <v>13749</v>
      </c>
      <c r="I110" s="9">
        <v>1</v>
      </c>
    </row>
    <row r="111">
      <c r="A111" s="259" t="s">
        <v>944</v>
      </c>
      <c r="B111" s="9">
        <v>3</v>
      </c>
      <c r="C111" s="259" t="s">
        <v>7472</v>
      </c>
      <c r="D111" s="9">
        <v>896334160.7281151</v>
      </c>
      <c r="E111" s="9">
        <v>1719001.358955383</v>
      </c>
      <c r="F111" s="259" t="s">
        <v>9710</v>
      </c>
      <c r="G111" s="9"/>
      <c r="H111" s="259" t="s">
        <v>13749</v>
      </c>
      <c r="I111" s="9">
        <v>1</v>
      </c>
    </row>
    <row r="112">
      <c r="A112" s="259" t="s">
        <v>945</v>
      </c>
      <c r="B112" s="9">
        <v>3</v>
      </c>
      <c r="C112" s="259" t="s">
        <v>7473</v>
      </c>
      <c r="D112" s="9">
        <v>0.3474762761477335</v>
      </c>
      <c r="E112" s="9">
        <v>1719001.358955383</v>
      </c>
      <c r="F112" s="259" t="s">
        <v>9710</v>
      </c>
      <c r="G112" s="9"/>
      <c r="H112" s="259" t="s">
        <v>13749</v>
      </c>
      <c r="I112" s="9">
        <v>1</v>
      </c>
    </row>
    <row r="113">
      <c r="A113" s="259" t="s">
        <v>946</v>
      </c>
      <c r="B113" s="9">
        <v>3</v>
      </c>
      <c r="C113" s="259" t="s">
        <v>7474</v>
      </c>
      <c r="D113" s="9">
        <v>521.4272554576727</v>
      </c>
      <c r="E113" s="9">
        <v>1719001.358955383</v>
      </c>
      <c r="F113" s="259" t="s">
        <v>9710</v>
      </c>
      <c r="G113" s="9"/>
      <c r="H113" s="259" t="s">
        <v>13749</v>
      </c>
      <c r="I113" s="9">
        <v>1</v>
      </c>
    </row>
    <row r="114">
      <c r="A114" s="259" t="s">
        <v>947</v>
      </c>
      <c r="B114" s="9">
        <v>3</v>
      </c>
      <c r="C114" s="259" t="s">
        <v>7471</v>
      </c>
      <c r="D114" s="9">
        <v>1719001.358955383</v>
      </c>
      <c r="E114" s="9">
        <v>1719001.358955383</v>
      </c>
      <c r="F114" s="259" t="s">
        <v>9711</v>
      </c>
      <c r="G114" s="9"/>
      <c r="H114" s="259" t="s">
        <v>13749</v>
      </c>
      <c r="I114" s="9">
        <v>1</v>
      </c>
    </row>
    <row r="115">
      <c r="A115" s="259" t="s">
        <v>948</v>
      </c>
      <c r="B115" s="9">
        <v>3</v>
      </c>
      <c r="C115" s="259" t="s">
        <v>7472</v>
      </c>
      <c r="D115" s="9">
        <v>8416816131.883475</v>
      </c>
      <c r="E115" s="9">
        <v>1719001.358955383</v>
      </c>
      <c r="F115" s="259" t="s">
        <v>9711</v>
      </c>
      <c r="G115" s="9"/>
      <c r="H115" s="259" t="s">
        <v>13749</v>
      </c>
      <c r="I115" s="9">
        <v>1</v>
      </c>
    </row>
    <row r="116">
      <c r="A116" s="259" t="s">
        <v>949</v>
      </c>
      <c r="B116" s="9">
        <v>3</v>
      </c>
      <c r="C116" s="259" t="s">
        <v>7473</v>
      </c>
      <c r="D116" s="9">
        <v>1</v>
      </c>
      <c r="E116" s="9">
        <v>1719001.358955383</v>
      </c>
      <c r="F116" s="259" t="s">
        <v>9711</v>
      </c>
      <c r="G116" s="9"/>
      <c r="H116" s="259" t="s">
        <v>13749</v>
      </c>
      <c r="I116" s="9">
        <v>1</v>
      </c>
    </row>
    <row r="117">
      <c r="A117" s="259" t="s">
        <v>950</v>
      </c>
      <c r="B117" s="9">
        <v>3</v>
      </c>
      <c r="C117" s="259" t="s">
        <v>7474</v>
      </c>
      <c r="D117" s="9">
        <v>4896.340592190267</v>
      </c>
      <c r="E117" s="9">
        <v>1719001.358955383</v>
      </c>
      <c r="F117" s="259" t="s">
        <v>9711</v>
      </c>
      <c r="G117" s="9"/>
      <c r="H117" s="259" t="s">
        <v>13749</v>
      </c>
      <c r="I117" s="9">
        <v>1</v>
      </c>
    </row>
    <row r="118">
      <c r="A118" s="259" t="s">
        <v>951</v>
      </c>
      <c r="B118" s="9">
        <v>3</v>
      </c>
      <c r="C118" s="259" t="s">
        <v>7471</v>
      </c>
      <c r="D118" s="9">
        <v>1719001.358955383</v>
      </c>
      <c r="E118" s="9">
        <v>1719001.358955383</v>
      </c>
      <c r="F118" s="259" t="s">
        <v>9712</v>
      </c>
      <c r="G118" s="9"/>
      <c r="H118" s="259" t="s">
        <v>13749</v>
      </c>
      <c r="I118" s="9">
        <v>1</v>
      </c>
    </row>
    <row r="119">
      <c r="A119" s="259" t="s">
        <v>952</v>
      </c>
      <c r="B119" s="9">
        <v>3</v>
      </c>
      <c r="C119" s="259" t="s">
        <v>7472</v>
      </c>
      <c r="D119" s="9">
        <v>3951853142.084514</v>
      </c>
      <c r="E119" s="9">
        <v>1719001.358955383</v>
      </c>
      <c r="F119" s="259" t="s">
        <v>9712</v>
      </c>
      <c r="G119" s="9"/>
      <c r="H119" s="259" t="s">
        <v>13749</v>
      </c>
      <c r="I119" s="9">
        <v>1</v>
      </c>
    </row>
    <row r="120">
      <c r="A120" s="259" t="s">
        <v>953</v>
      </c>
      <c r="B120" s="9">
        <v>3</v>
      </c>
      <c r="C120" s="259" t="s">
        <v>7473</v>
      </c>
      <c r="D120" s="9">
        <v>1</v>
      </c>
      <c r="E120" s="9">
        <v>1719001.358955383</v>
      </c>
      <c r="F120" s="259" t="s">
        <v>9712</v>
      </c>
      <c r="G120" s="9"/>
      <c r="H120" s="259" t="s">
        <v>13749</v>
      </c>
      <c r="I120" s="9">
        <v>1</v>
      </c>
    </row>
    <row r="121">
      <c r="A121" s="259" t="s">
        <v>954</v>
      </c>
      <c r="B121" s="9">
        <v>3</v>
      </c>
      <c r="C121" s="259" t="s">
        <v>7474</v>
      </c>
      <c r="D121" s="9">
        <v>2298.923803344756</v>
      </c>
      <c r="E121" s="9">
        <v>1719001.358955383</v>
      </c>
      <c r="F121" s="259" t="s">
        <v>9712</v>
      </c>
      <c r="G121" s="9"/>
      <c r="H121" s="259" t="s">
        <v>13749</v>
      </c>
      <c r="I121" s="9">
        <v>1</v>
      </c>
    </row>
    <row r="122">
      <c r="A122" s="259" t="s">
        <v>955</v>
      </c>
      <c r="B122" s="9">
        <v>3</v>
      </c>
      <c r="C122" s="259" t="s">
        <v>7471</v>
      </c>
      <c r="D122" s="9">
        <v>1719001.358955383</v>
      </c>
      <c r="E122" s="9">
        <v>1719001.358955383</v>
      </c>
      <c r="F122" s="259" t="s">
        <v>9713</v>
      </c>
      <c r="G122" s="9"/>
      <c r="H122" s="259" t="s">
        <v>13749</v>
      </c>
      <c r="I122" s="9">
        <v>1</v>
      </c>
    </row>
    <row r="123">
      <c r="A123" s="259" t="s">
        <v>956</v>
      </c>
      <c r="B123" s="9">
        <v>3</v>
      </c>
      <c r="C123" s="259" t="s">
        <v>7472</v>
      </c>
      <c r="D123" s="9">
        <v>3568628829.070847</v>
      </c>
      <c r="E123" s="9">
        <v>1719001.358955383</v>
      </c>
      <c r="F123" s="259" t="s">
        <v>9713</v>
      </c>
      <c r="G123" s="9"/>
      <c r="H123" s="259" t="s">
        <v>13749</v>
      </c>
      <c r="I123" s="9">
        <v>1</v>
      </c>
    </row>
    <row r="124">
      <c r="A124" s="259" t="s">
        <v>957</v>
      </c>
      <c r="B124" s="9">
        <v>3</v>
      </c>
      <c r="C124" s="259" t="s">
        <v>7473</v>
      </c>
      <c r="D124" s="9">
        <v>1</v>
      </c>
      <c r="E124" s="9">
        <v>1719001.358955383</v>
      </c>
      <c r="F124" s="259" t="s">
        <v>9713</v>
      </c>
      <c r="G124" s="9"/>
      <c r="H124" s="259" t="s">
        <v>13749</v>
      </c>
      <c r="I124" s="9">
        <v>1</v>
      </c>
    </row>
    <row r="125">
      <c r="A125" s="259" t="s">
        <v>958</v>
      </c>
      <c r="B125" s="9">
        <v>3</v>
      </c>
      <c r="C125" s="259" t="s">
        <v>7474</v>
      </c>
      <c r="D125" s="9">
        <v>2075.989533387839</v>
      </c>
      <c r="E125" s="9">
        <v>1719001.358955383</v>
      </c>
      <c r="F125" s="259" t="s">
        <v>9713</v>
      </c>
      <c r="G125" s="9"/>
      <c r="H125" s="259" t="s">
        <v>13749</v>
      </c>
      <c r="I125" s="9">
        <v>1</v>
      </c>
    </row>
    <row r="126">
      <c r="A126" s="259" t="s">
        <v>959</v>
      </c>
      <c r="B126" s="9">
        <v>3</v>
      </c>
      <c r="C126" s="259" t="s">
        <v>7471</v>
      </c>
      <c r="D126" s="9">
        <v>1719001.358955383</v>
      </c>
      <c r="E126" s="9">
        <v>1719001.358955383</v>
      </c>
      <c r="F126" s="259" t="s">
        <v>9714</v>
      </c>
      <c r="G126" s="9"/>
      <c r="H126" s="259" t="s">
        <v>13749</v>
      </c>
      <c r="I126" s="9">
        <v>1</v>
      </c>
    </row>
    <row r="127">
      <c r="A127" s="259" t="s">
        <v>960</v>
      </c>
      <c r="B127" s="9">
        <v>3</v>
      </c>
      <c r="C127" s="259" t="s">
        <v>7472</v>
      </c>
      <c r="D127" s="9">
        <v>2709185336.801456</v>
      </c>
      <c r="E127" s="9">
        <v>1719001.358955383</v>
      </c>
      <c r="F127" s="259" t="s">
        <v>9714</v>
      </c>
      <c r="G127" s="9"/>
      <c r="H127" s="259" t="s">
        <v>13749</v>
      </c>
      <c r="I127" s="9">
        <v>1</v>
      </c>
    </row>
    <row r="128">
      <c r="A128" s="259" t="s">
        <v>961</v>
      </c>
      <c r="B128" s="9">
        <v>3</v>
      </c>
      <c r="C128" s="259" t="s">
        <v>7473</v>
      </c>
      <c r="D128" s="9">
        <v>1</v>
      </c>
      <c r="E128" s="9">
        <v>1719001.358955383</v>
      </c>
      <c r="F128" s="259" t="s">
        <v>9714</v>
      </c>
      <c r="G128" s="9"/>
      <c r="H128" s="259" t="s">
        <v>13749</v>
      </c>
      <c r="I128" s="9">
        <v>1</v>
      </c>
    </row>
    <row r="129">
      <c r="A129" s="259" t="s">
        <v>962</v>
      </c>
      <c r="B129" s="9">
        <v>3</v>
      </c>
      <c r="C129" s="259" t="s">
        <v>7474</v>
      </c>
      <c r="D129" s="9">
        <v>1576.022801080155</v>
      </c>
      <c r="E129" s="9">
        <v>1719001.358955383</v>
      </c>
      <c r="F129" s="259" t="s">
        <v>9714</v>
      </c>
      <c r="G129" s="9"/>
      <c r="H129" s="259" t="s">
        <v>13749</v>
      </c>
      <c r="I129" s="9">
        <v>1</v>
      </c>
    </row>
    <row r="130">
      <c r="A130" s="259" t="s">
        <v>963</v>
      </c>
      <c r="B130" s="9">
        <v>3</v>
      </c>
      <c r="C130" s="259" t="s">
        <v>7471</v>
      </c>
      <c r="D130" s="9">
        <v>1719001.358955383</v>
      </c>
      <c r="E130" s="9">
        <v>1719001.358955383</v>
      </c>
      <c r="F130" s="259" t="s">
        <v>9715</v>
      </c>
      <c r="G130" s="9"/>
      <c r="H130" s="259" t="s">
        <v>13749</v>
      </c>
      <c r="I130" s="9">
        <v>1</v>
      </c>
    </row>
    <row r="131">
      <c r="A131" s="259" t="s">
        <v>964</v>
      </c>
      <c r="B131" s="9">
        <v>3</v>
      </c>
      <c r="C131" s="259" t="s">
        <v>7472</v>
      </c>
      <c r="D131" s="9">
        <v>4379088122.057792</v>
      </c>
      <c r="E131" s="9">
        <v>1719001.358955383</v>
      </c>
      <c r="F131" s="259" t="s">
        <v>9715</v>
      </c>
      <c r="G131" s="9"/>
      <c r="H131" s="259" t="s">
        <v>13749</v>
      </c>
      <c r="I131" s="9">
        <v>1</v>
      </c>
    </row>
    <row r="132">
      <c r="A132" s="259" t="s">
        <v>965</v>
      </c>
      <c r="B132" s="9">
        <v>3</v>
      </c>
      <c r="C132" s="259" t="s">
        <v>7473</v>
      </c>
      <c r="D132" s="9">
        <v>1</v>
      </c>
      <c r="E132" s="9">
        <v>1719001.358955383</v>
      </c>
      <c r="F132" s="259" t="s">
        <v>9715</v>
      </c>
      <c r="G132" s="9"/>
      <c r="H132" s="259" t="s">
        <v>13749</v>
      </c>
      <c r="I132" s="9">
        <v>1</v>
      </c>
    </row>
    <row r="133">
      <c r="A133" s="259" t="s">
        <v>966</v>
      </c>
      <c r="B133" s="9">
        <v>3</v>
      </c>
      <c r="C133" s="259" t="s">
        <v>7474</v>
      </c>
      <c r="D133" s="9">
        <v>2547.460535295279</v>
      </c>
      <c r="E133" s="9">
        <v>1719001.358955383</v>
      </c>
      <c r="F133" s="259" t="s">
        <v>9715</v>
      </c>
      <c r="G133" s="9"/>
      <c r="H133" s="259" t="s">
        <v>13749</v>
      </c>
      <c r="I133" s="9">
        <v>1</v>
      </c>
    </row>
    <row r="134">
      <c r="A134" s="259" t="s">
        <v>967</v>
      </c>
      <c r="B134" s="9">
        <v>3</v>
      </c>
      <c r="C134" s="259" t="s">
        <v>7471</v>
      </c>
      <c r="D134" s="9">
        <v>604957.7178039551</v>
      </c>
      <c r="E134" s="9">
        <v>1719001.358955383</v>
      </c>
      <c r="F134" s="259" t="s">
        <v>9716</v>
      </c>
      <c r="G134" s="9"/>
      <c r="H134" s="259" t="s">
        <v>13749</v>
      </c>
      <c r="I134" s="9">
        <v>1</v>
      </c>
    </row>
    <row r="135">
      <c r="A135" s="259" t="s">
        <v>968</v>
      </c>
      <c r="B135" s="9">
        <v>3</v>
      </c>
      <c r="C135" s="259" t="s">
        <v>7472</v>
      </c>
      <c r="D135" s="9">
        <v>3072611001.691883</v>
      </c>
      <c r="E135" s="9">
        <v>1719001.358955383</v>
      </c>
      <c r="F135" s="259" t="s">
        <v>9716</v>
      </c>
      <c r="G135" s="9"/>
      <c r="H135" s="259" t="s">
        <v>13749</v>
      </c>
      <c r="I135" s="9">
        <v>1</v>
      </c>
    </row>
    <row r="136">
      <c r="A136" s="259" t="s">
        <v>969</v>
      </c>
      <c r="B136" s="9">
        <v>3</v>
      </c>
      <c r="C136" s="259" t="s">
        <v>7473</v>
      </c>
      <c r="D136" s="9">
        <v>0.351923932260054</v>
      </c>
      <c r="E136" s="9">
        <v>1719001.358955383</v>
      </c>
      <c r="F136" s="259" t="s">
        <v>9716</v>
      </c>
      <c r="G136" s="9"/>
      <c r="H136" s="259" t="s">
        <v>13749</v>
      </c>
      <c r="I136" s="9">
        <v>1</v>
      </c>
    </row>
    <row r="137">
      <c r="A137" s="259" t="s">
        <v>970</v>
      </c>
      <c r="B137" s="9">
        <v>3</v>
      </c>
      <c r="C137" s="259" t="s">
        <v>7474</v>
      </c>
      <c r="D137" s="9">
        <v>1787.439541967013</v>
      </c>
      <c r="E137" s="9">
        <v>1719001.358955383</v>
      </c>
      <c r="F137" s="259" t="s">
        <v>9716</v>
      </c>
      <c r="G137" s="9"/>
      <c r="H137" s="259" t="s">
        <v>13749</v>
      </c>
      <c r="I137" s="9">
        <v>1</v>
      </c>
    </row>
    <row r="138">
      <c r="A138" s="259" t="s">
        <v>971</v>
      </c>
      <c r="B138" s="9">
        <v>3</v>
      </c>
      <c r="C138" s="259" t="s">
        <v>7471</v>
      </c>
      <c r="D138" s="9">
        <v>1719001.358955383</v>
      </c>
      <c r="E138" s="9">
        <v>1719001.358955383</v>
      </c>
      <c r="F138" s="259" t="s">
        <v>9717</v>
      </c>
      <c r="G138" s="9"/>
      <c r="H138" s="259" t="s">
        <v>13749</v>
      </c>
      <c r="I138" s="9">
        <v>1</v>
      </c>
    </row>
    <row r="139">
      <c r="A139" s="259" t="s">
        <v>972</v>
      </c>
      <c r="B139" s="9">
        <v>3</v>
      </c>
      <c r="C139" s="259" t="s">
        <v>7472</v>
      </c>
      <c r="D139" s="9">
        <v>965117008.1338011</v>
      </c>
      <c r="E139" s="9">
        <v>1719001.358955383</v>
      </c>
      <c r="F139" s="259" t="s">
        <v>9717</v>
      </c>
      <c r="G139" s="9"/>
      <c r="H139" s="259" t="s">
        <v>13749</v>
      </c>
      <c r="I139" s="9">
        <v>1</v>
      </c>
    </row>
    <row r="140">
      <c r="A140" s="259" t="s">
        <v>973</v>
      </c>
      <c r="B140" s="9">
        <v>3</v>
      </c>
      <c r="C140" s="259" t="s">
        <v>7473</v>
      </c>
      <c r="D140" s="9">
        <v>1</v>
      </c>
      <c r="E140" s="9">
        <v>1719001.358955383</v>
      </c>
      <c r="F140" s="259" t="s">
        <v>9717</v>
      </c>
      <c r="G140" s="9"/>
      <c r="H140" s="259" t="s">
        <v>13749</v>
      </c>
      <c r="I140" s="9">
        <v>1</v>
      </c>
    </row>
    <row r="141">
      <c r="A141" s="259" t="s">
        <v>974</v>
      </c>
      <c r="B141" s="9">
        <v>3</v>
      </c>
      <c r="C141" s="259" t="s">
        <v>7474</v>
      </c>
      <c r="D141" s="9">
        <v>561.4405149279761</v>
      </c>
      <c r="E141" s="9">
        <v>1719001.358955383</v>
      </c>
      <c r="F141" s="259" t="s">
        <v>9717</v>
      </c>
      <c r="G141" s="9"/>
      <c r="H141" s="259" t="s">
        <v>13749</v>
      </c>
      <c r="I141" s="9">
        <v>1</v>
      </c>
    </row>
    <row r="142">
      <c r="A142" s="259" t="s">
        <v>975</v>
      </c>
      <c r="B142" s="9">
        <v>3</v>
      </c>
      <c r="C142" s="259" t="s">
        <v>7471</v>
      </c>
      <c r="D142" s="9">
        <v>1719001.358955383</v>
      </c>
      <c r="E142" s="9">
        <v>1719001.358955383</v>
      </c>
      <c r="F142" s="259" t="s">
        <v>9718</v>
      </c>
      <c r="G142" s="9"/>
      <c r="H142" s="259" t="s">
        <v>13749</v>
      </c>
      <c r="I142" s="9">
        <v>1</v>
      </c>
    </row>
    <row r="143">
      <c r="A143" s="259" t="s">
        <v>976</v>
      </c>
      <c r="B143" s="9">
        <v>3</v>
      </c>
      <c r="C143" s="259" t="s">
        <v>7472</v>
      </c>
      <c r="D143" s="9">
        <v>4037728009.825685</v>
      </c>
      <c r="E143" s="9">
        <v>1719001.358955383</v>
      </c>
      <c r="F143" s="259" t="s">
        <v>9718</v>
      </c>
      <c r="G143" s="9"/>
      <c r="H143" s="259" t="s">
        <v>13749</v>
      </c>
      <c r="I143" s="9">
        <v>1</v>
      </c>
    </row>
    <row r="144">
      <c r="A144" s="259" t="s">
        <v>977</v>
      </c>
      <c r="B144" s="9">
        <v>3</v>
      </c>
      <c r="C144" s="259" t="s">
        <v>7473</v>
      </c>
      <c r="D144" s="9">
        <v>1</v>
      </c>
      <c r="E144" s="9">
        <v>1719001.358955383</v>
      </c>
      <c r="F144" s="259" t="s">
        <v>9718</v>
      </c>
      <c r="G144" s="9"/>
      <c r="H144" s="259" t="s">
        <v>13749</v>
      </c>
      <c r="I144" s="9">
        <v>1</v>
      </c>
    </row>
    <row r="145">
      <c r="A145" s="259" t="s">
        <v>978</v>
      </c>
      <c r="B145" s="9">
        <v>3</v>
      </c>
      <c r="C145" s="259" t="s">
        <v>7474</v>
      </c>
      <c r="D145" s="9">
        <v>2348.880056894989</v>
      </c>
      <c r="E145" s="9">
        <v>1719001.358955383</v>
      </c>
      <c r="F145" s="259" t="s">
        <v>9718</v>
      </c>
      <c r="G145" s="9"/>
      <c r="H145" s="259" t="s">
        <v>13749</v>
      </c>
      <c r="I145" s="9">
        <v>1</v>
      </c>
    </row>
    <row r="146">
      <c r="A146" s="259" t="s">
        <v>979</v>
      </c>
      <c r="B146" s="9">
        <v>3</v>
      </c>
      <c r="C146" s="259" t="s">
        <v>7471</v>
      </c>
      <c r="D146" s="9">
        <v>77682.31475830078</v>
      </c>
      <c r="E146" s="9">
        <v>1719001.358955383</v>
      </c>
      <c r="F146" s="259" t="s">
        <v>9719</v>
      </c>
      <c r="G146" s="9"/>
      <c r="H146" s="259" t="s">
        <v>13749</v>
      </c>
      <c r="I146" s="9">
        <v>1</v>
      </c>
    </row>
    <row r="147">
      <c r="A147" s="259" t="s">
        <v>980</v>
      </c>
      <c r="B147" s="9">
        <v>3</v>
      </c>
      <c r="C147" s="259" t="s">
        <v>7472</v>
      </c>
      <c r="D147" s="9">
        <v>85874867.74117056</v>
      </c>
      <c r="E147" s="9">
        <v>1719001.358955383</v>
      </c>
      <c r="F147" s="259" t="s">
        <v>9719</v>
      </c>
      <c r="G147" s="9"/>
      <c r="H147" s="259" t="s">
        <v>13749</v>
      </c>
      <c r="I147" s="9">
        <v>1</v>
      </c>
    </row>
    <row r="148">
      <c r="A148" s="259" t="s">
        <v>981</v>
      </c>
      <c r="B148" s="9">
        <v>3</v>
      </c>
      <c r="C148" s="259" t="s">
        <v>7473</v>
      </c>
      <c r="D148" s="9">
        <v>0.04519037425631089</v>
      </c>
      <c r="E148" s="9">
        <v>1719001.358955383</v>
      </c>
      <c r="F148" s="259" t="s">
        <v>9719</v>
      </c>
      <c r="G148" s="9"/>
      <c r="H148" s="259" t="s">
        <v>13749</v>
      </c>
      <c r="I148" s="9">
        <v>1</v>
      </c>
    </row>
    <row r="149">
      <c r="A149" s="259" t="s">
        <v>982</v>
      </c>
      <c r="B149" s="9">
        <v>3</v>
      </c>
      <c r="C149" s="259" t="s">
        <v>7474</v>
      </c>
      <c r="D149" s="9">
        <v>49.95625355023319</v>
      </c>
      <c r="E149" s="9">
        <v>1719001.358955383</v>
      </c>
      <c r="F149" s="259" t="s">
        <v>9719</v>
      </c>
      <c r="G149" s="9"/>
      <c r="H149" s="259" t="s">
        <v>13749</v>
      </c>
      <c r="I149" s="9">
        <v>1</v>
      </c>
    </row>
    <row r="150">
      <c r="A150" s="259" t="s">
        <v>983</v>
      </c>
      <c r="B150" s="9">
        <v>3</v>
      </c>
      <c r="C150" s="259" t="s">
        <v>7471</v>
      </c>
      <c r="D150" s="9">
        <v>560735.3937225342</v>
      </c>
      <c r="E150" s="9">
        <v>1719001.358955383</v>
      </c>
      <c r="F150" s="259" t="s">
        <v>9720</v>
      </c>
      <c r="G150" s="9"/>
      <c r="H150" s="259" t="s">
        <v>13749</v>
      </c>
      <c r="I150" s="9">
        <v>1</v>
      </c>
    </row>
    <row r="151">
      <c r="A151" s="259" t="s">
        <v>984</v>
      </c>
      <c r="B151" s="9">
        <v>3</v>
      </c>
      <c r="C151" s="259" t="s">
        <v>7472</v>
      </c>
      <c r="D151" s="9">
        <v>810459292.9869446</v>
      </c>
      <c r="E151" s="9">
        <v>1719001.358955383</v>
      </c>
      <c r="F151" s="259" t="s">
        <v>9720</v>
      </c>
      <c r="G151" s="9"/>
      <c r="H151" s="259" t="s">
        <v>13749</v>
      </c>
      <c r="I151" s="9">
        <v>1</v>
      </c>
    </row>
    <row r="152">
      <c r="A152" s="259" t="s">
        <v>985</v>
      </c>
      <c r="B152" s="9">
        <v>3</v>
      </c>
      <c r="C152" s="259" t="s">
        <v>7473</v>
      </c>
      <c r="D152" s="9">
        <v>0.3261983423115421</v>
      </c>
      <c r="E152" s="9">
        <v>1719001.358955383</v>
      </c>
      <c r="F152" s="259" t="s">
        <v>9720</v>
      </c>
      <c r="G152" s="9"/>
      <c r="H152" s="259" t="s">
        <v>13749</v>
      </c>
      <c r="I152" s="9">
        <v>1</v>
      </c>
    </row>
    <row r="153">
      <c r="A153" s="259" t="s">
        <v>986</v>
      </c>
      <c r="B153" s="9">
        <v>3</v>
      </c>
      <c r="C153" s="259" t="s">
        <v>7474</v>
      </c>
      <c r="D153" s="9">
        <v>471.4710019074395</v>
      </c>
      <c r="E153" s="9">
        <v>1719001.358955383</v>
      </c>
      <c r="F153" s="259" t="s">
        <v>9720</v>
      </c>
      <c r="G153" s="9"/>
      <c r="H153" s="259" t="s">
        <v>13749</v>
      </c>
      <c r="I153" s="9">
        <v>1</v>
      </c>
    </row>
    <row r="154">
      <c r="A154" s="259" t="s">
        <v>987</v>
      </c>
      <c r="B154" s="9">
        <v>3</v>
      </c>
      <c r="C154" s="259" t="s">
        <v>7471</v>
      </c>
      <c r="D154" s="9">
        <v>1719001.358955383</v>
      </c>
      <c r="E154" s="9">
        <v>1719001.358955383</v>
      </c>
      <c r="F154" s="259" t="s">
        <v>9721</v>
      </c>
      <c r="G154" s="9"/>
      <c r="H154" s="259" t="s">
        <v>13749</v>
      </c>
      <c r="I154" s="9">
        <v>1</v>
      </c>
    </row>
    <row r="155">
      <c r="A155" s="259" t="s">
        <v>988</v>
      </c>
      <c r="B155" s="9">
        <v>3</v>
      </c>
      <c r="C155" s="259" t="s">
        <v>7472</v>
      </c>
      <c r="D155" s="9">
        <v>7520481971.15536</v>
      </c>
      <c r="E155" s="9">
        <v>1719001.358955383</v>
      </c>
      <c r="F155" s="259" t="s">
        <v>9721</v>
      </c>
      <c r="G155" s="9"/>
      <c r="H155" s="259" t="s">
        <v>13749</v>
      </c>
      <c r="I155" s="9">
        <v>1</v>
      </c>
    </row>
    <row r="156">
      <c r="A156" s="259" t="s">
        <v>989</v>
      </c>
      <c r="B156" s="9">
        <v>3</v>
      </c>
      <c r="C156" s="259" t="s">
        <v>7473</v>
      </c>
      <c r="D156" s="9">
        <v>1</v>
      </c>
      <c r="E156" s="9">
        <v>1719001.358955383</v>
      </c>
      <c r="F156" s="259" t="s">
        <v>9721</v>
      </c>
      <c r="G156" s="9"/>
      <c r="H156" s="259" t="s">
        <v>13749</v>
      </c>
      <c r="I156" s="9">
        <v>1</v>
      </c>
    </row>
    <row r="157">
      <c r="A157" s="259" t="s">
        <v>990</v>
      </c>
      <c r="B157" s="9">
        <v>3</v>
      </c>
      <c r="C157" s="259" t="s">
        <v>7474</v>
      </c>
      <c r="D157" s="9">
        <v>4374.913336732594</v>
      </c>
      <c r="E157" s="9">
        <v>1719001.358955383</v>
      </c>
      <c r="F157" s="259" t="s">
        <v>9721</v>
      </c>
      <c r="G157" s="9"/>
      <c r="H157" s="259" t="s">
        <v>13749</v>
      </c>
      <c r="I157" s="9">
        <v>1</v>
      </c>
    </row>
    <row r="158">
      <c r="A158" s="259" t="s">
        <v>991</v>
      </c>
      <c r="B158" s="9">
        <v>4</v>
      </c>
      <c r="C158" s="259" t="s">
        <v>7471</v>
      </c>
      <c r="D158" s="9">
        <v>621783.9293518066</v>
      </c>
      <c r="E158" s="9">
        <v>1733452.398880005</v>
      </c>
      <c r="F158" s="259" t="s">
        <v>9709</v>
      </c>
      <c r="G158" s="9"/>
      <c r="H158" s="259" t="s">
        <v>13749</v>
      </c>
      <c r="I158" s="9">
        <v>1</v>
      </c>
    </row>
    <row r="159">
      <c r="A159" s="259" t="s">
        <v>992</v>
      </c>
      <c r="B159" s="9">
        <v>4</v>
      </c>
      <c r="C159" s="259" t="s">
        <v>7472</v>
      </c>
      <c r="D159" s="9">
        <v>2219761888.577595</v>
      </c>
      <c r="E159" s="9">
        <v>1733452.398880005</v>
      </c>
      <c r="F159" s="259" t="s">
        <v>9709</v>
      </c>
      <c r="G159" s="9"/>
      <c r="H159" s="259" t="s">
        <v>13749</v>
      </c>
      <c r="I159" s="9">
        <v>1</v>
      </c>
    </row>
    <row r="160">
      <c r="A160" s="259" t="s">
        <v>993</v>
      </c>
      <c r="B160" s="9">
        <v>4</v>
      </c>
      <c r="C160" s="259" t="s">
        <v>7473</v>
      </c>
      <c r="D160" s="9">
        <v>0.3586968582197846</v>
      </c>
      <c r="E160" s="9">
        <v>1733452.398880005</v>
      </c>
      <c r="F160" s="259" t="s">
        <v>9709</v>
      </c>
      <c r="G160" s="9"/>
      <c r="H160" s="259" t="s">
        <v>13749</v>
      </c>
      <c r="I160" s="9">
        <v>1</v>
      </c>
    </row>
    <row r="161">
      <c r="A161" s="259" t="s">
        <v>994</v>
      </c>
      <c r="B161" s="9">
        <v>4</v>
      </c>
      <c r="C161" s="259" t="s">
        <v>7474</v>
      </c>
      <c r="D161" s="9">
        <v>1280.543896106866</v>
      </c>
      <c r="E161" s="9">
        <v>1733452.398880005</v>
      </c>
      <c r="F161" s="259" t="s">
        <v>9709</v>
      </c>
      <c r="G161" s="9"/>
      <c r="H161" s="259" t="s">
        <v>13749</v>
      </c>
      <c r="I161" s="9">
        <v>1</v>
      </c>
    </row>
    <row r="162">
      <c r="A162" s="259" t="s">
        <v>995</v>
      </c>
      <c r="B162" s="9">
        <v>4</v>
      </c>
      <c r="C162" s="259" t="s">
        <v>7471</v>
      </c>
      <c r="D162" s="9">
        <v>664751.0982971191</v>
      </c>
      <c r="E162" s="9">
        <v>1733452.398880005</v>
      </c>
      <c r="F162" s="259" t="s">
        <v>9710</v>
      </c>
      <c r="G162" s="9"/>
      <c r="H162" s="259" t="s">
        <v>13749</v>
      </c>
      <c r="I162" s="9">
        <v>1</v>
      </c>
    </row>
    <row r="163">
      <c r="A163" s="259" t="s">
        <v>996</v>
      </c>
      <c r="B163" s="9">
        <v>4</v>
      </c>
      <c r="C163" s="259" t="s">
        <v>7472</v>
      </c>
      <c r="D163" s="9">
        <v>1151280499.76279</v>
      </c>
      <c r="E163" s="9">
        <v>1733452.398880005</v>
      </c>
      <c r="F163" s="259" t="s">
        <v>9710</v>
      </c>
      <c r="G163" s="9"/>
      <c r="H163" s="259" t="s">
        <v>13749</v>
      </c>
      <c r="I163" s="9">
        <v>1</v>
      </c>
    </row>
    <row r="164">
      <c r="A164" s="259" t="s">
        <v>997</v>
      </c>
      <c r="B164" s="9">
        <v>4</v>
      </c>
      <c r="C164" s="259" t="s">
        <v>7473</v>
      </c>
      <c r="D164" s="9">
        <v>0.3834839068708314</v>
      </c>
      <c r="E164" s="9">
        <v>1733452.398880005</v>
      </c>
      <c r="F164" s="259" t="s">
        <v>9710</v>
      </c>
      <c r="G164" s="9"/>
      <c r="H164" s="259" t="s">
        <v>13749</v>
      </c>
      <c r="I164" s="9">
        <v>1</v>
      </c>
    </row>
    <row r="165">
      <c r="A165" s="259" t="s">
        <v>998</v>
      </c>
      <c r="B165" s="9">
        <v>4</v>
      </c>
      <c r="C165" s="259" t="s">
        <v>7474</v>
      </c>
      <c r="D165" s="9">
        <v>664.1546664371284</v>
      </c>
      <c r="E165" s="9">
        <v>1733452.398880005</v>
      </c>
      <c r="F165" s="259" t="s">
        <v>9710</v>
      </c>
      <c r="G165" s="9"/>
      <c r="H165" s="259" t="s">
        <v>13749</v>
      </c>
      <c r="I165" s="9">
        <v>1</v>
      </c>
    </row>
    <row r="166">
      <c r="A166" s="259" t="s">
        <v>999</v>
      </c>
      <c r="B166" s="9">
        <v>4</v>
      </c>
      <c r="C166" s="259" t="s">
        <v>7471</v>
      </c>
      <c r="D166" s="9">
        <v>1733452.398880005</v>
      </c>
      <c r="E166" s="9">
        <v>1733452.398880005</v>
      </c>
      <c r="F166" s="259" t="s">
        <v>9711</v>
      </c>
      <c r="G166" s="9"/>
      <c r="H166" s="259" t="s">
        <v>13749</v>
      </c>
      <c r="I166" s="9">
        <v>1</v>
      </c>
    </row>
    <row r="167">
      <c r="A167" s="259" t="s">
        <v>1000</v>
      </c>
      <c r="B167" s="9">
        <v>4</v>
      </c>
      <c r="C167" s="259" t="s">
        <v>7472</v>
      </c>
      <c r="D167" s="9">
        <v>11491668455.88176</v>
      </c>
      <c r="E167" s="9">
        <v>1733452.398880005</v>
      </c>
      <c r="F167" s="259" t="s">
        <v>9711</v>
      </c>
      <c r="G167" s="9"/>
      <c r="H167" s="259" t="s">
        <v>13749</v>
      </c>
      <c r="I167" s="9">
        <v>1</v>
      </c>
    </row>
    <row r="168">
      <c r="A168" s="259" t="s">
        <v>1001</v>
      </c>
      <c r="B168" s="9">
        <v>4</v>
      </c>
      <c r="C168" s="259" t="s">
        <v>7473</v>
      </c>
      <c r="D168" s="9">
        <v>1</v>
      </c>
      <c r="E168" s="9">
        <v>1733452.398880005</v>
      </c>
      <c r="F168" s="259" t="s">
        <v>9711</v>
      </c>
      <c r="G168" s="9"/>
      <c r="H168" s="259" t="s">
        <v>13749</v>
      </c>
      <c r="I168" s="9">
        <v>1</v>
      </c>
    </row>
    <row r="169">
      <c r="A169" s="259" t="s">
        <v>1002</v>
      </c>
      <c r="B169" s="9">
        <v>4</v>
      </c>
      <c r="C169" s="259" t="s">
        <v>7474</v>
      </c>
      <c r="D169" s="9">
        <v>6629.353343251079</v>
      </c>
      <c r="E169" s="9">
        <v>1733452.398880005</v>
      </c>
      <c r="F169" s="259" t="s">
        <v>9711</v>
      </c>
      <c r="G169" s="9"/>
      <c r="H169" s="259" t="s">
        <v>13749</v>
      </c>
      <c r="I169" s="9">
        <v>1</v>
      </c>
    </row>
    <row r="170">
      <c r="A170" s="259" t="s">
        <v>1003</v>
      </c>
      <c r="B170" s="9">
        <v>4</v>
      </c>
      <c r="C170" s="259" t="s">
        <v>7471</v>
      </c>
      <c r="D170" s="9">
        <v>1733452.398880005</v>
      </c>
      <c r="E170" s="9">
        <v>1733452.398880005</v>
      </c>
      <c r="F170" s="259" t="s">
        <v>9712</v>
      </c>
      <c r="G170" s="9"/>
      <c r="H170" s="259" t="s">
        <v>13749</v>
      </c>
      <c r="I170" s="9">
        <v>1</v>
      </c>
    </row>
    <row r="171">
      <c r="A171" s="259" t="s">
        <v>1004</v>
      </c>
      <c r="B171" s="9">
        <v>4</v>
      </c>
      <c r="C171" s="259" t="s">
        <v>7472</v>
      </c>
      <c r="D171" s="9">
        <v>5783432723.84703</v>
      </c>
      <c r="E171" s="9">
        <v>1733452.398880005</v>
      </c>
      <c r="F171" s="259" t="s">
        <v>9712</v>
      </c>
      <c r="G171" s="9"/>
      <c r="H171" s="259" t="s">
        <v>13749</v>
      </c>
      <c r="I171" s="9">
        <v>1</v>
      </c>
    </row>
    <row r="172">
      <c r="A172" s="259" t="s">
        <v>1005</v>
      </c>
      <c r="B172" s="9">
        <v>4</v>
      </c>
      <c r="C172" s="259" t="s">
        <v>7473</v>
      </c>
      <c r="D172" s="9">
        <v>1</v>
      </c>
      <c r="E172" s="9">
        <v>1733452.398880005</v>
      </c>
      <c r="F172" s="259" t="s">
        <v>9712</v>
      </c>
      <c r="G172" s="9"/>
      <c r="H172" s="259" t="s">
        <v>13749</v>
      </c>
      <c r="I172" s="9">
        <v>1</v>
      </c>
    </row>
    <row r="173">
      <c r="A173" s="259" t="s">
        <v>1006</v>
      </c>
      <c r="B173" s="9">
        <v>4</v>
      </c>
      <c r="C173" s="259" t="s">
        <v>7474</v>
      </c>
      <c r="D173" s="9">
        <v>3336.366621652688</v>
      </c>
      <c r="E173" s="9">
        <v>1733452.398880005</v>
      </c>
      <c r="F173" s="259" t="s">
        <v>9712</v>
      </c>
      <c r="G173" s="9"/>
      <c r="H173" s="259" t="s">
        <v>13749</v>
      </c>
      <c r="I173" s="9">
        <v>1</v>
      </c>
    </row>
    <row r="174">
      <c r="A174" s="259" t="s">
        <v>1007</v>
      </c>
      <c r="B174" s="9">
        <v>4</v>
      </c>
      <c r="C174" s="259" t="s">
        <v>7471</v>
      </c>
      <c r="D174" s="9">
        <v>1733452.398880005</v>
      </c>
      <c r="E174" s="9">
        <v>1733452.398880005</v>
      </c>
      <c r="F174" s="259" t="s">
        <v>9713</v>
      </c>
      <c r="G174" s="9"/>
      <c r="H174" s="259" t="s">
        <v>13749</v>
      </c>
      <c r="I174" s="9">
        <v>1</v>
      </c>
    </row>
    <row r="175">
      <c r="A175" s="259" t="s">
        <v>1008</v>
      </c>
      <c r="B175" s="9">
        <v>4</v>
      </c>
      <c r="C175" s="259" t="s">
        <v>7472</v>
      </c>
      <c r="D175" s="9">
        <v>4556955232.271945</v>
      </c>
      <c r="E175" s="9">
        <v>1733452.398880005</v>
      </c>
      <c r="F175" s="259" t="s">
        <v>9713</v>
      </c>
      <c r="G175" s="9"/>
      <c r="H175" s="259" t="s">
        <v>13749</v>
      </c>
      <c r="I175" s="9">
        <v>1</v>
      </c>
    </row>
    <row r="176">
      <c r="A176" s="259" t="s">
        <v>1009</v>
      </c>
      <c r="B176" s="9">
        <v>4</v>
      </c>
      <c r="C176" s="259" t="s">
        <v>7473</v>
      </c>
      <c r="D176" s="9">
        <v>1</v>
      </c>
      <c r="E176" s="9">
        <v>1733452.398880005</v>
      </c>
      <c r="F176" s="259" t="s">
        <v>9713</v>
      </c>
      <c r="G176" s="9"/>
      <c r="H176" s="259" t="s">
        <v>13749</v>
      </c>
      <c r="I176" s="9">
        <v>1</v>
      </c>
    </row>
    <row r="177">
      <c r="A177" s="259" t="s">
        <v>1010</v>
      </c>
      <c r="B177" s="9">
        <v>4</v>
      </c>
      <c r="C177" s="259" t="s">
        <v>7474</v>
      </c>
      <c r="D177" s="9">
        <v>2628.832055161263</v>
      </c>
      <c r="E177" s="9">
        <v>1733452.398880005</v>
      </c>
      <c r="F177" s="259" t="s">
        <v>9713</v>
      </c>
      <c r="G177" s="9"/>
      <c r="H177" s="259" t="s">
        <v>13749</v>
      </c>
      <c r="I177" s="9">
        <v>1</v>
      </c>
    </row>
    <row r="178">
      <c r="A178" s="259" t="s">
        <v>1011</v>
      </c>
      <c r="B178" s="9">
        <v>4</v>
      </c>
      <c r="C178" s="259" t="s">
        <v>7471</v>
      </c>
      <c r="D178" s="9">
        <v>1733452.398880005</v>
      </c>
      <c r="E178" s="9">
        <v>1733452.398880005</v>
      </c>
      <c r="F178" s="259" t="s">
        <v>9714</v>
      </c>
      <c r="G178" s="9"/>
      <c r="H178" s="259" t="s">
        <v>13749</v>
      </c>
      <c r="I178" s="9">
        <v>1</v>
      </c>
    </row>
    <row r="179">
      <c r="A179" s="259" t="s">
        <v>1012</v>
      </c>
      <c r="B179" s="9">
        <v>4</v>
      </c>
      <c r="C179" s="259" t="s">
        <v>7472</v>
      </c>
      <c r="D179" s="9">
        <v>3418703799.24886</v>
      </c>
      <c r="E179" s="9">
        <v>1733452.398880005</v>
      </c>
      <c r="F179" s="259" t="s">
        <v>9714</v>
      </c>
      <c r="G179" s="9"/>
      <c r="H179" s="259" t="s">
        <v>13749</v>
      </c>
      <c r="I179" s="9">
        <v>1</v>
      </c>
    </row>
    <row r="180">
      <c r="A180" s="259" t="s">
        <v>1013</v>
      </c>
      <c r="B180" s="9">
        <v>4</v>
      </c>
      <c r="C180" s="259" t="s">
        <v>7473</v>
      </c>
      <c r="D180" s="9">
        <v>1</v>
      </c>
      <c r="E180" s="9">
        <v>1733452.398880005</v>
      </c>
      <c r="F180" s="259" t="s">
        <v>9714</v>
      </c>
      <c r="G180" s="9"/>
      <c r="H180" s="259" t="s">
        <v>13749</v>
      </c>
      <c r="I180" s="9">
        <v>1</v>
      </c>
    </row>
    <row r="181">
      <c r="A181" s="259" t="s">
        <v>1014</v>
      </c>
      <c r="B181" s="9">
        <v>4</v>
      </c>
      <c r="C181" s="259" t="s">
        <v>7474</v>
      </c>
      <c r="D181" s="9">
        <v>1972.193641693136</v>
      </c>
      <c r="E181" s="9">
        <v>1733452.398880005</v>
      </c>
      <c r="F181" s="259" t="s">
        <v>9714</v>
      </c>
      <c r="G181" s="9"/>
      <c r="H181" s="259" t="s">
        <v>13749</v>
      </c>
      <c r="I181" s="9">
        <v>1</v>
      </c>
    </row>
    <row r="182">
      <c r="A182" s="259" t="s">
        <v>1015</v>
      </c>
      <c r="B182" s="9">
        <v>4</v>
      </c>
      <c r="C182" s="259" t="s">
        <v>7471</v>
      </c>
      <c r="D182" s="9">
        <v>1733452.398880005</v>
      </c>
      <c r="E182" s="9">
        <v>1733452.398880005</v>
      </c>
      <c r="F182" s="259" t="s">
        <v>9715</v>
      </c>
      <c r="G182" s="9"/>
      <c r="H182" s="259" t="s">
        <v>13749</v>
      </c>
      <c r="I182" s="9">
        <v>1</v>
      </c>
    </row>
    <row r="183">
      <c r="A183" s="259" t="s">
        <v>1016</v>
      </c>
      <c r="B183" s="9">
        <v>4</v>
      </c>
      <c r="C183" s="259" t="s">
        <v>7472</v>
      </c>
      <c r="D183" s="9">
        <v>5638465687.826454</v>
      </c>
      <c r="E183" s="9">
        <v>1733452.398880005</v>
      </c>
      <c r="F183" s="259" t="s">
        <v>9715</v>
      </c>
      <c r="G183" s="9"/>
      <c r="H183" s="259" t="s">
        <v>13749</v>
      </c>
      <c r="I183" s="9">
        <v>1</v>
      </c>
    </row>
    <row r="184">
      <c r="A184" s="259" t="s">
        <v>1017</v>
      </c>
      <c r="B184" s="9">
        <v>4</v>
      </c>
      <c r="C184" s="259" t="s">
        <v>7473</v>
      </c>
      <c r="D184" s="9">
        <v>1</v>
      </c>
      <c r="E184" s="9">
        <v>1733452.398880005</v>
      </c>
      <c r="F184" s="259" t="s">
        <v>9715</v>
      </c>
      <c r="G184" s="9"/>
      <c r="H184" s="259" t="s">
        <v>13749</v>
      </c>
      <c r="I184" s="9">
        <v>1</v>
      </c>
    </row>
    <row r="185">
      <c r="A185" s="259" t="s">
        <v>1018</v>
      </c>
      <c r="B185" s="9">
        <v>4</v>
      </c>
      <c r="C185" s="259" t="s">
        <v>7474</v>
      </c>
      <c r="D185" s="9">
        <v>3252.737537800002</v>
      </c>
      <c r="E185" s="9">
        <v>1733452.398880005</v>
      </c>
      <c r="F185" s="259" t="s">
        <v>9715</v>
      </c>
      <c r="G185" s="9"/>
      <c r="H185" s="259" t="s">
        <v>13749</v>
      </c>
      <c r="I185" s="9">
        <v>1</v>
      </c>
    </row>
    <row r="186">
      <c r="A186" s="259" t="s">
        <v>1019</v>
      </c>
      <c r="B186" s="9">
        <v>4</v>
      </c>
      <c r="C186" s="259" t="s">
        <v>7471</v>
      </c>
      <c r="D186" s="9">
        <v>830719.1408843994</v>
      </c>
      <c r="E186" s="9">
        <v>1733452.398880005</v>
      </c>
      <c r="F186" s="259" t="s">
        <v>9716</v>
      </c>
      <c r="G186" s="9"/>
      <c r="H186" s="259" t="s">
        <v>13749</v>
      </c>
      <c r="I186" s="9">
        <v>1</v>
      </c>
    </row>
    <row r="187">
      <c r="A187" s="259" t="s">
        <v>1020</v>
      </c>
      <c r="B187" s="9">
        <v>4</v>
      </c>
      <c r="C187" s="259" t="s">
        <v>7472</v>
      </c>
      <c r="D187" s="9">
        <v>4669532792.665575</v>
      </c>
      <c r="E187" s="9">
        <v>1733452.398880005</v>
      </c>
      <c r="F187" s="259" t="s">
        <v>9716</v>
      </c>
      <c r="G187" s="9"/>
      <c r="H187" s="259" t="s">
        <v>13749</v>
      </c>
      <c r="I187" s="9">
        <v>1</v>
      </c>
    </row>
    <row r="188">
      <c r="A188" s="259" t="s">
        <v>1021</v>
      </c>
      <c r="B188" s="9">
        <v>4</v>
      </c>
      <c r="C188" s="259" t="s">
        <v>7473</v>
      </c>
      <c r="D188" s="9">
        <v>0.4792281238418387</v>
      </c>
      <c r="E188" s="9">
        <v>1733452.398880005</v>
      </c>
      <c r="F188" s="259" t="s">
        <v>9716</v>
      </c>
      <c r="G188" s="9"/>
      <c r="H188" s="259" t="s">
        <v>13749</v>
      </c>
      <c r="I188" s="9">
        <v>1</v>
      </c>
    </row>
    <row r="189">
      <c r="A189" s="259" t="s">
        <v>1022</v>
      </c>
      <c r="B189" s="9">
        <v>4</v>
      </c>
      <c r="C189" s="259" t="s">
        <v>7474</v>
      </c>
      <c r="D189" s="9">
        <v>2693.776186575756</v>
      </c>
      <c r="E189" s="9">
        <v>1733452.398880005</v>
      </c>
      <c r="F189" s="259" t="s">
        <v>9716</v>
      </c>
      <c r="G189" s="9"/>
      <c r="H189" s="259" t="s">
        <v>13749</v>
      </c>
      <c r="I189" s="9">
        <v>1</v>
      </c>
    </row>
    <row r="190">
      <c r="A190" s="259" t="s">
        <v>1023</v>
      </c>
      <c r="B190" s="9">
        <v>4</v>
      </c>
      <c r="C190" s="259" t="s">
        <v>7471</v>
      </c>
      <c r="D190" s="9">
        <v>1733452.398880005</v>
      </c>
      <c r="E190" s="9">
        <v>1733452.398880005</v>
      </c>
      <c r="F190" s="259" t="s">
        <v>9717</v>
      </c>
      <c r="G190" s="9"/>
      <c r="H190" s="259" t="s">
        <v>13749</v>
      </c>
      <c r="I190" s="9">
        <v>1</v>
      </c>
    </row>
    <row r="191">
      <c r="A191" s="259" t="s">
        <v>1024</v>
      </c>
      <c r="B191" s="9">
        <v>4</v>
      </c>
      <c r="C191" s="259" t="s">
        <v>7472</v>
      </c>
      <c r="D191" s="9">
        <v>1183669975.389734</v>
      </c>
      <c r="E191" s="9">
        <v>1733452.398880005</v>
      </c>
      <c r="F191" s="259" t="s">
        <v>9717</v>
      </c>
      <c r="G191" s="9"/>
      <c r="H191" s="259" t="s">
        <v>13749</v>
      </c>
      <c r="I191" s="9">
        <v>1</v>
      </c>
    </row>
    <row r="192">
      <c r="A192" s="259" t="s">
        <v>1025</v>
      </c>
      <c r="B192" s="9">
        <v>4</v>
      </c>
      <c r="C192" s="259" t="s">
        <v>7473</v>
      </c>
      <c r="D192" s="9">
        <v>1</v>
      </c>
      <c r="E192" s="9">
        <v>1733452.398880005</v>
      </c>
      <c r="F192" s="259" t="s">
        <v>9717</v>
      </c>
      <c r="G192" s="9"/>
      <c r="H192" s="259" t="s">
        <v>13749</v>
      </c>
      <c r="I192" s="9">
        <v>1</v>
      </c>
    </row>
    <row r="193">
      <c r="A193" s="259" t="s">
        <v>1026</v>
      </c>
      <c r="B193" s="9">
        <v>4</v>
      </c>
      <c r="C193" s="259" t="s">
        <v>7474</v>
      </c>
      <c r="D193" s="9">
        <v>682.8396188753213</v>
      </c>
      <c r="E193" s="9">
        <v>1733452.398880005</v>
      </c>
      <c r="F193" s="259" t="s">
        <v>9717</v>
      </c>
      <c r="G193" s="9"/>
      <c r="H193" s="259" t="s">
        <v>13749</v>
      </c>
      <c r="I193" s="9">
        <v>1</v>
      </c>
    </row>
    <row r="194">
      <c r="A194" s="259" t="s">
        <v>1027</v>
      </c>
      <c r="B194" s="9">
        <v>4</v>
      </c>
      <c r="C194" s="259" t="s">
        <v>7471</v>
      </c>
      <c r="D194" s="9">
        <v>1733452.398880005</v>
      </c>
      <c r="E194" s="9">
        <v>1733452.398880005</v>
      </c>
      <c r="F194" s="259" t="s">
        <v>9718</v>
      </c>
      <c r="G194" s="9"/>
      <c r="H194" s="259" t="s">
        <v>13749</v>
      </c>
      <c r="I194" s="9">
        <v>1</v>
      </c>
    </row>
    <row r="195">
      <c r="A195" s="259" t="s">
        <v>1028</v>
      </c>
      <c r="B195" s="9">
        <v>4</v>
      </c>
      <c r="C195" s="259" t="s">
        <v>7472</v>
      </c>
      <c r="D195" s="9">
        <v>5853202768.055309</v>
      </c>
      <c r="E195" s="9">
        <v>1733452.398880005</v>
      </c>
      <c r="F195" s="259" t="s">
        <v>9718</v>
      </c>
      <c r="G195" s="9"/>
      <c r="H195" s="259" t="s">
        <v>13749</v>
      </c>
      <c r="I195" s="9">
        <v>1</v>
      </c>
    </row>
    <row r="196">
      <c r="A196" s="259" t="s">
        <v>1029</v>
      </c>
      <c r="B196" s="9">
        <v>4</v>
      </c>
      <c r="C196" s="259" t="s">
        <v>7473</v>
      </c>
      <c r="D196" s="9">
        <v>1</v>
      </c>
      <c r="E196" s="9">
        <v>1733452.398880005</v>
      </c>
      <c r="F196" s="259" t="s">
        <v>9718</v>
      </c>
      <c r="G196" s="9"/>
      <c r="H196" s="259" t="s">
        <v>13749</v>
      </c>
      <c r="I196" s="9">
        <v>1</v>
      </c>
    </row>
    <row r="197">
      <c r="A197" s="259" t="s">
        <v>1030</v>
      </c>
      <c r="B197" s="9">
        <v>4</v>
      </c>
      <c r="C197" s="259" t="s">
        <v>7474</v>
      </c>
      <c r="D197" s="9">
        <v>3376.615805451077</v>
      </c>
      <c r="E197" s="9">
        <v>1733452.398880005</v>
      </c>
      <c r="F197" s="259" t="s">
        <v>9718</v>
      </c>
      <c r="G197" s="9"/>
      <c r="H197" s="259" t="s">
        <v>13749</v>
      </c>
      <c r="I197" s="9">
        <v>1</v>
      </c>
    </row>
    <row r="198">
      <c r="A198" s="259" t="s">
        <v>1031</v>
      </c>
      <c r="B198" s="9">
        <v>4</v>
      </c>
      <c r="C198" s="259" t="s">
        <v>7471</v>
      </c>
      <c r="D198" s="9">
        <v>126433.3592529297</v>
      </c>
      <c r="E198" s="9">
        <v>1733452.398880005</v>
      </c>
      <c r="F198" s="259" t="s">
        <v>9719</v>
      </c>
      <c r="G198" s="9"/>
      <c r="H198" s="259" t="s">
        <v>13749</v>
      </c>
      <c r="I198" s="9">
        <v>1</v>
      </c>
    </row>
    <row r="199">
      <c r="A199" s="259" t="s">
        <v>1032</v>
      </c>
      <c r="B199" s="9">
        <v>4</v>
      </c>
      <c r="C199" s="259" t="s">
        <v>7472</v>
      </c>
      <c r="D199" s="9">
        <v>69770044.2082798</v>
      </c>
      <c r="E199" s="9">
        <v>1733452.398880005</v>
      </c>
      <c r="F199" s="259" t="s">
        <v>9719</v>
      </c>
      <c r="G199" s="9"/>
      <c r="H199" s="259" t="s">
        <v>13749</v>
      </c>
      <c r="I199" s="9">
        <v>1</v>
      </c>
    </row>
    <row r="200">
      <c r="A200" s="259" t="s">
        <v>1033</v>
      </c>
      <c r="B200" s="9">
        <v>4</v>
      </c>
      <c r="C200" s="259" t="s">
        <v>7473</v>
      </c>
      <c r="D200" s="9">
        <v>0.07293731246073969</v>
      </c>
      <c r="E200" s="9">
        <v>1733452.398880005</v>
      </c>
      <c r="F200" s="259" t="s">
        <v>9719</v>
      </c>
      <c r="G200" s="9"/>
      <c r="H200" s="259" t="s">
        <v>13749</v>
      </c>
      <c r="I200" s="9">
        <v>1</v>
      </c>
    </row>
    <row r="201">
      <c r="A201" s="259" t="s">
        <v>1034</v>
      </c>
      <c r="B201" s="9">
        <v>4</v>
      </c>
      <c r="C201" s="259" t="s">
        <v>7474</v>
      </c>
      <c r="D201" s="9">
        <v>40.2491837983891</v>
      </c>
      <c r="E201" s="9">
        <v>1733452.398880005</v>
      </c>
      <c r="F201" s="259" t="s">
        <v>9719</v>
      </c>
      <c r="G201" s="9"/>
      <c r="H201" s="259" t="s">
        <v>13749</v>
      </c>
      <c r="I201" s="9">
        <v>1</v>
      </c>
    </row>
    <row r="202">
      <c r="A202" s="259" t="s">
        <v>1035</v>
      </c>
      <c r="B202" s="9">
        <v>4</v>
      </c>
      <c r="C202" s="259" t="s">
        <v>7471</v>
      </c>
      <c r="D202" s="9">
        <v>621783.9293518066</v>
      </c>
      <c r="E202" s="9">
        <v>1733452.398880005</v>
      </c>
      <c r="F202" s="259" t="s">
        <v>9720</v>
      </c>
      <c r="G202" s="9"/>
      <c r="H202" s="259" t="s">
        <v>13749</v>
      </c>
      <c r="I202" s="9">
        <v>1</v>
      </c>
    </row>
    <row r="203">
      <c r="A203" s="259" t="s">
        <v>1036</v>
      </c>
      <c r="B203" s="9">
        <v>4</v>
      </c>
      <c r="C203" s="259" t="s">
        <v>7472</v>
      </c>
      <c r="D203" s="9">
        <v>1081510455.55451</v>
      </c>
      <c r="E203" s="9">
        <v>1733452.398880005</v>
      </c>
      <c r="F203" s="259" t="s">
        <v>9720</v>
      </c>
      <c r="G203" s="9"/>
      <c r="H203" s="259" t="s">
        <v>13749</v>
      </c>
      <c r="I203" s="9">
        <v>1</v>
      </c>
    </row>
    <row r="204">
      <c r="A204" s="259" t="s">
        <v>1037</v>
      </c>
      <c r="B204" s="9">
        <v>4</v>
      </c>
      <c r="C204" s="259" t="s">
        <v>7473</v>
      </c>
      <c r="D204" s="9">
        <v>0.3586968582197846</v>
      </c>
      <c r="E204" s="9">
        <v>1733452.398880005</v>
      </c>
      <c r="F204" s="259" t="s">
        <v>9720</v>
      </c>
      <c r="G204" s="9"/>
      <c r="H204" s="259" t="s">
        <v>13749</v>
      </c>
      <c r="I204" s="9">
        <v>1</v>
      </c>
    </row>
    <row r="205">
      <c r="A205" s="259" t="s">
        <v>1038</v>
      </c>
      <c r="B205" s="9">
        <v>4</v>
      </c>
      <c r="C205" s="259" t="s">
        <v>7474</v>
      </c>
      <c r="D205" s="9">
        <v>623.9054826387393</v>
      </c>
      <c r="E205" s="9">
        <v>1733452.398880005</v>
      </c>
      <c r="F205" s="259" t="s">
        <v>9720</v>
      </c>
      <c r="G205" s="9"/>
      <c r="H205" s="259" t="s">
        <v>13749</v>
      </c>
      <c r="I205" s="9">
        <v>1</v>
      </c>
    </row>
    <row r="206">
      <c r="A206" s="259" t="s">
        <v>1039</v>
      </c>
      <c r="B206" s="9">
        <v>4</v>
      </c>
      <c r="C206" s="259" t="s">
        <v>7471</v>
      </c>
      <c r="D206" s="9">
        <v>1733452.398880005</v>
      </c>
      <c r="E206" s="9">
        <v>1733452.398880005</v>
      </c>
      <c r="F206" s="259" t="s">
        <v>9721</v>
      </c>
      <c r="G206" s="9"/>
      <c r="H206" s="259" t="s">
        <v>13749</v>
      </c>
      <c r="I206" s="9">
        <v>1</v>
      </c>
    </row>
    <row r="207">
      <c r="A207" s="259" t="s">
        <v>1040</v>
      </c>
      <c r="B207" s="9">
        <v>4</v>
      </c>
      <c r="C207" s="259" t="s">
        <v>7472</v>
      </c>
      <c r="D207" s="9">
        <v>10340387956.11897</v>
      </c>
      <c r="E207" s="9">
        <v>1733452.398880005</v>
      </c>
      <c r="F207" s="259" t="s">
        <v>9721</v>
      </c>
      <c r="G207" s="9"/>
      <c r="H207" s="259" t="s">
        <v>13749</v>
      </c>
      <c r="I207" s="9">
        <v>1</v>
      </c>
    </row>
    <row r="208">
      <c r="A208" s="259" t="s">
        <v>1041</v>
      </c>
      <c r="B208" s="9">
        <v>4</v>
      </c>
      <c r="C208" s="259" t="s">
        <v>7473</v>
      </c>
      <c r="D208" s="9">
        <v>1</v>
      </c>
      <c r="E208" s="9">
        <v>1733452.398880005</v>
      </c>
      <c r="F208" s="259" t="s">
        <v>9721</v>
      </c>
      <c r="G208" s="9"/>
      <c r="H208" s="259" t="s">
        <v>13749</v>
      </c>
      <c r="I208" s="9">
        <v>1</v>
      </c>
    </row>
    <row r="209">
      <c r="A209" s="259" t="s">
        <v>1042</v>
      </c>
      <c r="B209" s="9">
        <v>4</v>
      </c>
      <c r="C209" s="259" t="s">
        <v>7474</v>
      </c>
      <c r="D209" s="9">
        <v>5965.198676813951</v>
      </c>
      <c r="E209" s="9">
        <v>1733452.398880005</v>
      </c>
      <c r="F209" s="259" t="s">
        <v>9721</v>
      </c>
      <c r="G209" s="9"/>
      <c r="H209" s="259" t="s">
        <v>13749</v>
      </c>
      <c r="I209" s="9">
        <v>1</v>
      </c>
    </row>
    <row r="210">
      <c r="A210" s="259" t="s">
        <v>1043</v>
      </c>
      <c r="B210" s="9">
        <v>5</v>
      </c>
      <c r="C210" s="259" t="s">
        <v>7471</v>
      </c>
      <c r="D210" s="9">
        <v>857376.8646697998</v>
      </c>
      <c r="E210" s="9">
        <v>1725920.39100647</v>
      </c>
      <c r="F210" s="259" t="s">
        <v>9709</v>
      </c>
      <c r="G210" s="9"/>
      <c r="H210" s="259" t="s">
        <v>13749</v>
      </c>
      <c r="I210" s="9">
        <v>1</v>
      </c>
    </row>
    <row r="211">
      <c r="A211" s="259" t="s">
        <v>1044</v>
      </c>
      <c r="B211" s="9">
        <v>5</v>
      </c>
      <c r="C211" s="259" t="s">
        <v>7472</v>
      </c>
      <c r="D211" s="9">
        <v>3157069008.049206</v>
      </c>
      <c r="E211" s="9">
        <v>1725920.39100647</v>
      </c>
      <c r="F211" s="259" t="s">
        <v>9709</v>
      </c>
      <c r="G211" s="9"/>
      <c r="H211" s="259" t="s">
        <v>13749</v>
      </c>
      <c r="I211" s="9">
        <v>1</v>
      </c>
    </row>
    <row r="212">
      <c r="A212" s="259" t="s">
        <v>1045</v>
      </c>
      <c r="B212" s="9">
        <v>5</v>
      </c>
      <c r="C212" s="259" t="s">
        <v>7473</v>
      </c>
      <c r="D212" s="9">
        <v>0.4967650125332959</v>
      </c>
      <c r="E212" s="9">
        <v>1725920.39100647</v>
      </c>
      <c r="F212" s="259" t="s">
        <v>9709</v>
      </c>
      <c r="G212" s="9"/>
      <c r="H212" s="259" t="s">
        <v>13749</v>
      </c>
      <c r="I212" s="9">
        <v>1</v>
      </c>
    </row>
    <row r="213">
      <c r="A213" s="259" t="s">
        <v>1046</v>
      </c>
      <c r="B213" s="9">
        <v>5</v>
      </c>
      <c r="C213" s="259" t="s">
        <v>7474</v>
      </c>
      <c r="D213" s="9">
        <v>1829.208939473832</v>
      </c>
      <c r="E213" s="9">
        <v>1725920.39100647</v>
      </c>
      <c r="F213" s="259" t="s">
        <v>9709</v>
      </c>
      <c r="G213" s="9"/>
      <c r="H213" s="259" t="s">
        <v>13749</v>
      </c>
      <c r="I213" s="9">
        <v>1</v>
      </c>
    </row>
    <row r="214">
      <c r="A214" s="259" t="s">
        <v>1047</v>
      </c>
      <c r="B214" s="9">
        <v>5</v>
      </c>
      <c r="C214" s="259" t="s">
        <v>7471</v>
      </c>
      <c r="D214" s="9">
        <v>897527.7720184326</v>
      </c>
      <c r="E214" s="9">
        <v>1725920.39100647</v>
      </c>
      <c r="F214" s="259" t="s">
        <v>9710</v>
      </c>
      <c r="G214" s="9"/>
      <c r="H214" s="259" t="s">
        <v>13749</v>
      </c>
      <c r="I214" s="9">
        <v>1</v>
      </c>
    </row>
    <row r="215">
      <c r="A215" s="259" t="s">
        <v>1048</v>
      </c>
      <c r="B215" s="9">
        <v>5</v>
      </c>
      <c r="C215" s="259" t="s">
        <v>7472</v>
      </c>
      <c r="D215" s="9">
        <v>1602621200.301259</v>
      </c>
      <c r="E215" s="9">
        <v>1725920.39100647</v>
      </c>
      <c r="F215" s="259" t="s">
        <v>9710</v>
      </c>
      <c r="G215" s="9"/>
      <c r="H215" s="259" t="s">
        <v>13749</v>
      </c>
      <c r="I215" s="9">
        <v>1</v>
      </c>
    </row>
    <row r="216">
      <c r="A216" s="259" t="s">
        <v>1049</v>
      </c>
      <c r="B216" s="9">
        <v>5</v>
      </c>
      <c r="C216" s="259" t="s">
        <v>7473</v>
      </c>
      <c r="D216" s="9">
        <v>0.520028488391078</v>
      </c>
      <c r="E216" s="9">
        <v>1725920.39100647</v>
      </c>
      <c r="F216" s="259" t="s">
        <v>9710</v>
      </c>
      <c r="G216" s="9"/>
      <c r="H216" s="259" t="s">
        <v>13749</v>
      </c>
      <c r="I216" s="9">
        <v>1</v>
      </c>
    </row>
    <row r="217">
      <c r="A217" s="259" t="s">
        <v>1050</v>
      </c>
      <c r="B217" s="9">
        <v>5</v>
      </c>
      <c r="C217" s="259" t="s">
        <v>7474</v>
      </c>
      <c r="D217" s="9">
        <v>928.5603256397541</v>
      </c>
      <c r="E217" s="9">
        <v>1725920.39100647</v>
      </c>
      <c r="F217" s="259" t="s">
        <v>9710</v>
      </c>
      <c r="G217" s="9"/>
      <c r="H217" s="259" t="s">
        <v>13749</v>
      </c>
      <c r="I217" s="9">
        <v>1</v>
      </c>
    </row>
    <row r="218">
      <c r="A218" s="259" t="s">
        <v>1051</v>
      </c>
      <c r="B218" s="9">
        <v>5</v>
      </c>
      <c r="C218" s="259" t="s">
        <v>7471</v>
      </c>
      <c r="D218" s="9">
        <v>1725920.39100647</v>
      </c>
      <c r="E218" s="9">
        <v>1725920.39100647</v>
      </c>
      <c r="F218" s="259" t="s">
        <v>9711</v>
      </c>
      <c r="G218" s="9"/>
      <c r="H218" s="259" t="s">
        <v>13749</v>
      </c>
      <c r="I218" s="9">
        <v>1</v>
      </c>
    </row>
    <row r="219">
      <c r="A219" s="259" t="s">
        <v>1052</v>
      </c>
      <c r="B219" s="9">
        <v>5</v>
      </c>
      <c r="C219" s="259" t="s">
        <v>7472</v>
      </c>
      <c r="D219" s="9">
        <v>14393199036.80892</v>
      </c>
      <c r="E219" s="9">
        <v>1725920.39100647</v>
      </c>
      <c r="F219" s="259" t="s">
        <v>9711</v>
      </c>
      <c r="G219" s="9"/>
      <c r="H219" s="259" t="s">
        <v>13749</v>
      </c>
      <c r="I219" s="9">
        <v>1</v>
      </c>
    </row>
    <row r="220">
      <c r="A220" s="259" t="s">
        <v>1053</v>
      </c>
      <c r="B220" s="9">
        <v>5</v>
      </c>
      <c r="C220" s="259" t="s">
        <v>7473</v>
      </c>
      <c r="D220" s="9">
        <v>1</v>
      </c>
      <c r="E220" s="9">
        <v>1725920.39100647</v>
      </c>
      <c r="F220" s="259" t="s">
        <v>9711</v>
      </c>
      <c r="G220" s="9"/>
      <c r="H220" s="259" t="s">
        <v>13749</v>
      </c>
      <c r="I220" s="9">
        <v>1</v>
      </c>
    </row>
    <row r="221">
      <c r="A221" s="259" t="s">
        <v>1054</v>
      </c>
      <c r="B221" s="9">
        <v>5</v>
      </c>
      <c r="C221" s="259" t="s">
        <v>7474</v>
      </c>
      <c r="D221" s="9">
        <v>8339.43391121043</v>
      </c>
      <c r="E221" s="9">
        <v>1725920.39100647</v>
      </c>
      <c r="F221" s="259" t="s">
        <v>9711</v>
      </c>
      <c r="G221" s="9"/>
      <c r="H221" s="259" t="s">
        <v>13749</v>
      </c>
      <c r="I221" s="9">
        <v>1</v>
      </c>
    </row>
    <row r="222">
      <c r="A222" s="259" t="s">
        <v>1055</v>
      </c>
      <c r="B222" s="9">
        <v>5</v>
      </c>
      <c r="C222" s="259" t="s">
        <v>7471</v>
      </c>
      <c r="D222" s="9">
        <v>1725920.39100647</v>
      </c>
      <c r="E222" s="9">
        <v>1725920.39100647</v>
      </c>
      <c r="F222" s="259" t="s">
        <v>9712</v>
      </c>
      <c r="G222" s="9"/>
      <c r="H222" s="259" t="s">
        <v>13749</v>
      </c>
      <c r="I222" s="9">
        <v>1</v>
      </c>
    </row>
    <row r="223">
      <c r="A223" s="259" t="s">
        <v>1056</v>
      </c>
      <c r="B223" s="9">
        <v>5</v>
      </c>
      <c r="C223" s="259" t="s">
        <v>7472</v>
      </c>
      <c r="D223" s="9">
        <v>7069821573.150124</v>
      </c>
      <c r="E223" s="9">
        <v>1725920.39100647</v>
      </c>
      <c r="F223" s="259" t="s">
        <v>9712</v>
      </c>
      <c r="G223" s="9"/>
      <c r="H223" s="259" t="s">
        <v>13749</v>
      </c>
      <c r="I223" s="9">
        <v>1</v>
      </c>
    </row>
    <row r="224">
      <c r="A224" s="259" t="s">
        <v>1057</v>
      </c>
      <c r="B224" s="9">
        <v>5</v>
      </c>
      <c r="C224" s="259" t="s">
        <v>7473</v>
      </c>
      <c r="D224" s="9">
        <v>1</v>
      </c>
      <c r="E224" s="9">
        <v>1725920.39100647</v>
      </c>
      <c r="F224" s="259" t="s">
        <v>9712</v>
      </c>
      <c r="G224" s="9"/>
      <c r="H224" s="259" t="s">
        <v>13749</v>
      </c>
      <c r="I224" s="9">
        <v>1</v>
      </c>
    </row>
    <row r="225">
      <c r="A225" s="259" t="s">
        <v>1058</v>
      </c>
      <c r="B225" s="9">
        <v>5</v>
      </c>
      <c r="C225" s="259" t="s">
        <v>7474</v>
      </c>
      <c r="D225" s="9">
        <v>4096.261687381398</v>
      </c>
      <c r="E225" s="9">
        <v>1725920.39100647</v>
      </c>
      <c r="F225" s="259" t="s">
        <v>9712</v>
      </c>
      <c r="G225" s="9"/>
      <c r="H225" s="259" t="s">
        <v>13749</v>
      </c>
      <c r="I225" s="9">
        <v>1</v>
      </c>
    </row>
    <row r="226">
      <c r="A226" s="259" t="s">
        <v>1059</v>
      </c>
      <c r="B226" s="9">
        <v>5</v>
      </c>
      <c r="C226" s="259" t="s">
        <v>7471</v>
      </c>
      <c r="D226" s="9">
        <v>1725920.39100647</v>
      </c>
      <c r="E226" s="9">
        <v>1725920.39100647</v>
      </c>
      <c r="F226" s="259" t="s">
        <v>9713</v>
      </c>
      <c r="G226" s="9"/>
      <c r="H226" s="259" t="s">
        <v>13749</v>
      </c>
      <c r="I226" s="9">
        <v>1</v>
      </c>
    </row>
    <row r="227">
      <c r="A227" s="259" t="s">
        <v>1060</v>
      </c>
      <c r="B227" s="9">
        <v>5</v>
      </c>
      <c r="C227" s="259" t="s">
        <v>7472</v>
      </c>
      <c r="D227" s="9">
        <v>5720756263.357535</v>
      </c>
      <c r="E227" s="9">
        <v>1725920.39100647</v>
      </c>
      <c r="F227" s="259" t="s">
        <v>9713</v>
      </c>
      <c r="G227" s="9"/>
      <c r="H227" s="259" t="s">
        <v>13749</v>
      </c>
      <c r="I227" s="9">
        <v>1</v>
      </c>
    </row>
    <row r="228">
      <c r="A228" s="259" t="s">
        <v>1061</v>
      </c>
      <c r="B228" s="9">
        <v>5</v>
      </c>
      <c r="C228" s="259" t="s">
        <v>7473</v>
      </c>
      <c r="D228" s="9">
        <v>1</v>
      </c>
      <c r="E228" s="9">
        <v>1725920.39100647</v>
      </c>
      <c r="F228" s="259" t="s">
        <v>9713</v>
      </c>
      <c r="G228" s="9"/>
      <c r="H228" s="259" t="s">
        <v>13749</v>
      </c>
      <c r="I228" s="9">
        <v>1</v>
      </c>
    </row>
    <row r="229">
      <c r="A229" s="259" t="s">
        <v>1062</v>
      </c>
      <c r="B229" s="9">
        <v>5</v>
      </c>
      <c r="C229" s="259" t="s">
        <v>7474</v>
      </c>
      <c r="D229" s="9">
        <v>3314.611898189278</v>
      </c>
      <c r="E229" s="9">
        <v>1725920.39100647</v>
      </c>
      <c r="F229" s="259" t="s">
        <v>9713</v>
      </c>
      <c r="G229" s="9"/>
      <c r="H229" s="259" t="s">
        <v>13749</v>
      </c>
      <c r="I229" s="9">
        <v>1</v>
      </c>
    </row>
    <row r="230">
      <c r="A230" s="259" t="s">
        <v>1063</v>
      </c>
      <c r="B230" s="9">
        <v>5</v>
      </c>
      <c r="C230" s="259" t="s">
        <v>7471</v>
      </c>
      <c r="D230" s="9">
        <v>1725920.39100647</v>
      </c>
      <c r="E230" s="9">
        <v>1725920.39100647</v>
      </c>
      <c r="F230" s="259" t="s">
        <v>9714</v>
      </c>
      <c r="G230" s="9"/>
      <c r="H230" s="259" t="s">
        <v>13749</v>
      </c>
      <c r="I230" s="9">
        <v>1</v>
      </c>
    </row>
    <row r="231">
      <c r="A231" s="259" t="s">
        <v>1064</v>
      </c>
      <c r="B231" s="9">
        <v>5</v>
      </c>
      <c r="C231" s="259" t="s">
        <v>7472</v>
      </c>
      <c r="D231" s="9">
        <v>4107630920.385461</v>
      </c>
      <c r="E231" s="9">
        <v>1725920.39100647</v>
      </c>
      <c r="F231" s="259" t="s">
        <v>9714</v>
      </c>
      <c r="G231" s="9"/>
      <c r="H231" s="259" t="s">
        <v>13749</v>
      </c>
      <c r="I231" s="9">
        <v>1</v>
      </c>
    </row>
    <row r="232">
      <c r="A232" s="259" t="s">
        <v>1065</v>
      </c>
      <c r="B232" s="9">
        <v>5</v>
      </c>
      <c r="C232" s="259" t="s">
        <v>7473</v>
      </c>
      <c r="D232" s="9">
        <v>1</v>
      </c>
      <c r="E232" s="9">
        <v>1725920.39100647</v>
      </c>
      <c r="F232" s="259" t="s">
        <v>9714</v>
      </c>
      <c r="G232" s="9"/>
      <c r="H232" s="259" t="s">
        <v>13749</v>
      </c>
      <c r="I232" s="9">
        <v>1</v>
      </c>
    </row>
    <row r="233">
      <c r="A233" s="259" t="s">
        <v>1066</v>
      </c>
      <c r="B233" s="9">
        <v>5</v>
      </c>
      <c r="C233" s="259" t="s">
        <v>7474</v>
      </c>
      <c r="D233" s="9">
        <v>2379.965461784769</v>
      </c>
      <c r="E233" s="9">
        <v>1725920.39100647</v>
      </c>
      <c r="F233" s="259" t="s">
        <v>9714</v>
      </c>
      <c r="G233" s="9"/>
      <c r="H233" s="259" t="s">
        <v>13749</v>
      </c>
      <c r="I233" s="9">
        <v>1</v>
      </c>
    </row>
    <row r="234">
      <c r="A234" s="259" t="s">
        <v>1067</v>
      </c>
      <c r="B234" s="9">
        <v>5</v>
      </c>
      <c r="C234" s="259" t="s">
        <v>7471</v>
      </c>
      <c r="D234" s="9">
        <v>1725920.39100647</v>
      </c>
      <c r="E234" s="9">
        <v>1725920.39100647</v>
      </c>
      <c r="F234" s="259" t="s">
        <v>9715</v>
      </c>
      <c r="G234" s="9"/>
      <c r="H234" s="259" t="s">
        <v>13749</v>
      </c>
      <c r="I234" s="9">
        <v>1</v>
      </c>
    </row>
    <row r="235">
      <c r="A235" s="259" t="s">
        <v>1068</v>
      </c>
      <c r="B235" s="9">
        <v>5</v>
      </c>
      <c r="C235" s="259" t="s">
        <v>7472</v>
      </c>
      <c r="D235" s="9">
        <v>7264699928.434668</v>
      </c>
      <c r="E235" s="9">
        <v>1725920.39100647</v>
      </c>
      <c r="F235" s="259" t="s">
        <v>9715</v>
      </c>
      <c r="G235" s="9"/>
      <c r="H235" s="259" t="s">
        <v>13749</v>
      </c>
      <c r="I235" s="9">
        <v>1</v>
      </c>
    </row>
    <row r="236">
      <c r="A236" s="259" t="s">
        <v>1069</v>
      </c>
      <c r="B236" s="9">
        <v>5</v>
      </c>
      <c r="C236" s="259" t="s">
        <v>7473</v>
      </c>
      <c r="D236" s="9">
        <v>1</v>
      </c>
      <c r="E236" s="9">
        <v>1725920.39100647</v>
      </c>
      <c r="F236" s="259" t="s">
        <v>9715</v>
      </c>
      <c r="G236" s="9"/>
      <c r="H236" s="259" t="s">
        <v>13749</v>
      </c>
      <c r="I236" s="9">
        <v>1</v>
      </c>
    </row>
    <row r="237">
      <c r="A237" s="259" t="s">
        <v>1070</v>
      </c>
      <c r="B237" s="9">
        <v>5</v>
      </c>
      <c r="C237" s="259" t="s">
        <v>7474</v>
      </c>
      <c r="D237" s="9">
        <v>4209.1744012586</v>
      </c>
      <c r="E237" s="9">
        <v>1725920.39100647</v>
      </c>
      <c r="F237" s="259" t="s">
        <v>9715</v>
      </c>
      <c r="G237" s="9"/>
      <c r="H237" s="259" t="s">
        <v>13749</v>
      </c>
      <c r="I237" s="9">
        <v>1</v>
      </c>
    </row>
    <row r="238">
      <c r="A238" s="259" t="s">
        <v>1071</v>
      </c>
      <c r="B238" s="9">
        <v>5</v>
      </c>
      <c r="C238" s="259" t="s">
        <v>7471</v>
      </c>
      <c r="D238" s="9">
        <v>940537.1029815674</v>
      </c>
      <c r="E238" s="9">
        <v>1725920.39100647</v>
      </c>
      <c r="F238" s="259" t="s">
        <v>9716</v>
      </c>
      <c r="G238" s="9"/>
      <c r="H238" s="259" t="s">
        <v>13749</v>
      </c>
      <c r="I238" s="9">
        <v>1</v>
      </c>
    </row>
    <row r="239">
      <c r="A239" s="259" t="s">
        <v>1072</v>
      </c>
      <c r="B239" s="9">
        <v>5</v>
      </c>
      <c r="C239" s="259" t="s">
        <v>7472</v>
      </c>
      <c r="D239" s="9">
        <v>5676445880.631577</v>
      </c>
      <c r="E239" s="9">
        <v>1725920.39100647</v>
      </c>
      <c r="F239" s="259" t="s">
        <v>9716</v>
      </c>
      <c r="G239" s="9"/>
      <c r="H239" s="259" t="s">
        <v>13749</v>
      </c>
      <c r="I239" s="9">
        <v>1</v>
      </c>
    </row>
    <row r="240">
      <c r="A240" s="259" t="s">
        <v>1073</v>
      </c>
      <c r="B240" s="9">
        <v>5</v>
      </c>
      <c r="C240" s="259" t="s">
        <v>7473</v>
      </c>
      <c r="D240" s="9">
        <v>0.5449481377487484</v>
      </c>
      <c r="E240" s="9">
        <v>1725920.39100647</v>
      </c>
      <c r="F240" s="259" t="s">
        <v>9716</v>
      </c>
      <c r="G240" s="9"/>
      <c r="H240" s="259" t="s">
        <v>13749</v>
      </c>
      <c r="I240" s="9">
        <v>1</v>
      </c>
    </row>
    <row r="241">
      <c r="A241" s="259" t="s">
        <v>1074</v>
      </c>
      <c r="B241" s="9">
        <v>5</v>
      </c>
      <c r="C241" s="259" t="s">
        <v>7474</v>
      </c>
      <c r="D241" s="9">
        <v>3288.93841813953</v>
      </c>
      <c r="E241" s="9">
        <v>1725920.39100647</v>
      </c>
      <c r="F241" s="259" t="s">
        <v>9716</v>
      </c>
      <c r="G241" s="9"/>
      <c r="H241" s="259" t="s">
        <v>13749</v>
      </c>
      <c r="I241" s="9">
        <v>1</v>
      </c>
    </row>
    <row r="242">
      <c r="A242" s="259" t="s">
        <v>1075</v>
      </c>
      <c r="B242" s="9">
        <v>5</v>
      </c>
      <c r="C242" s="259" t="s">
        <v>7471</v>
      </c>
      <c r="D242" s="9">
        <v>1725920.39100647</v>
      </c>
      <c r="E242" s="9">
        <v>1725920.39100647</v>
      </c>
      <c r="F242" s="259" t="s">
        <v>9717</v>
      </c>
      <c r="G242" s="9"/>
      <c r="H242" s="259" t="s">
        <v>13749</v>
      </c>
      <c r="I242" s="9">
        <v>1</v>
      </c>
    </row>
    <row r="243">
      <c r="A243" s="259" t="s">
        <v>1076</v>
      </c>
      <c r="B243" s="9">
        <v>5</v>
      </c>
      <c r="C243" s="259" t="s">
        <v>7472</v>
      </c>
      <c r="D243" s="9">
        <v>1452053227.742674</v>
      </c>
      <c r="E243" s="9">
        <v>1725920.39100647</v>
      </c>
      <c r="F243" s="259" t="s">
        <v>9717</v>
      </c>
      <c r="G243" s="9"/>
      <c r="H243" s="259" t="s">
        <v>13749</v>
      </c>
      <c r="I243" s="9">
        <v>1</v>
      </c>
    </row>
    <row r="244">
      <c r="A244" s="259" t="s">
        <v>1077</v>
      </c>
      <c r="B244" s="9">
        <v>5</v>
      </c>
      <c r="C244" s="259" t="s">
        <v>7473</v>
      </c>
      <c r="D244" s="9">
        <v>1</v>
      </c>
      <c r="E244" s="9">
        <v>1725920.39100647</v>
      </c>
      <c r="F244" s="259" t="s">
        <v>9717</v>
      </c>
      <c r="G244" s="9"/>
      <c r="H244" s="259" t="s">
        <v>13749</v>
      </c>
      <c r="I244" s="9">
        <v>1</v>
      </c>
    </row>
    <row r="245">
      <c r="A245" s="259" t="s">
        <v>1078</v>
      </c>
      <c r="B245" s="9">
        <v>5</v>
      </c>
      <c r="C245" s="259" t="s">
        <v>7474</v>
      </c>
      <c r="D245" s="9">
        <v>841.3210918122993</v>
      </c>
      <c r="E245" s="9">
        <v>1725920.39100647</v>
      </c>
      <c r="F245" s="259" t="s">
        <v>9717</v>
      </c>
      <c r="G245" s="9"/>
      <c r="H245" s="259" t="s">
        <v>13749</v>
      </c>
      <c r="I245" s="9">
        <v>1</v>
      </c>
    </row>
    <row r="246">
      <c r="A246" s="259" t="s">
        <v>1079</v>
      </c>
      <c r="B246" s="9">
        <v>5</v>
      </c>
      <c r="C246" s="259" t="s">
        <v>7471</v>
      </c>
      <c r="D246" s="9">
        <v>1725920.39100647</v>
      </c>
      <c r="E246" s="9">
        <v>1725920.39100647</v>
      </c>
      <c r="F246" s="259" t="s">
        <v>9718</v>
      </c>
      <c r="G246" s="9"/>
      <c r="H246" s="259" t="s">
        <v>13749</v>
      </c>
      <c r="I246" s="9">
        <v>1</v>
      </c>
    </row>
    <row r="247">
      <c r="A247" s="259" t="s">
        <v>1080</v>
      </c>
      <c r="B247" s="9">
        <v>5</v>
      </c>
      <c r="C247" s="259" t="s">
        <v>7472</v>
      </c>
      <c r="D247" s="9">
        <v>7128499108.37425</v>
      </c>
      <c r="E247" s="9">
        <v>1725920.39100647</v>
      </c>
      <c r="F247" s="259" t="s">
        <v>9718</v>
      </c>
      <c r="G247" s="9"/>
      <c r="H247" s="259" t="s">
        <v>13749</v>
      </c>
      <c r="I247" s="9">
        <v>1</v>
      </c>
    </row>
    <row r="248">
      <c r="A248" s="259" t="s">
        <v>1081</v>
      </c>
      <c r="B248" s="9">
        <v>5</v>
      </c>
      <c r="C248" s="259" t="s">
        <v>7473</v>
      </c>
      <c r="D248" s="9">
        <v>1</v>
      </c>
      <c r="E248" s="9">
        <v>1725920.39100647</v>
      </c>
      <c r="F248" s="259" t="s">
        <v>9718</v>
      </c>
      <c r="G248" s="9"/>
      <c r="H248" s="259" t="s">
        <v>13749</v>
      </c>
      <c r="I248" s="9">
        <v>1</v>
      </c>
    </row>
    <row r="249">
      <c r="A249" s="259" t="s">
        <v>1082</v>
      </c>
      <c r="B249" s="9">
        <v>5</v>
      </c>
      <c r="C249" s="259" t="s">
        <v>7474</v>
      </c>
      <c r="D249" s="9">
        <v>4130.259509951828</v>
      </c>
      <c r="E249" s="9">
        <v>1725920.39100647</v>
      </c>
      <c r="F249" s="259" t="s">
        <v>9718</v>
      </c>
      <c r="G249" s="9"/>
      <c r="H249" s="259" t="s">
        <v>13749</v>
      </c>
      <c r="I249" s="9">
        <v>1</v>
      </c>
    </row>
    <row r="250">
      <c r="A250" s="259" t="s">
        <v>1083</v>
      </c>
      <c r="B250" s="9">
        <v>5</v>
      </c>
      <c r="C250" s="259" t="s">
        <v>7471</v>
      </c>
      <c r="D250" s="9">
        <v>105169.2375488281</v>
      </c>
      <c r="E250" s="9">
        <v>1725920.39100647</v>
      </c>
      <c r="F250" s="259" t="s">
        <v>9719</v>
      </c>
      <c r="G250" s="9"/>
      <c r="H250" s="259" t="s">
        <v>13749</v>
      </c>
      <c r="I250" s="9">
        <v>1</v>
      </c>
    </row>
    <row r="251">
      <c r="A251" s="259" t="s">
        <v>1084</v>
      </c>
      <c r="B251" s="9">
        <v>5</v>
      </c>
      <c r="C251" s="259" t="s">
        <v>7472</v>
      </c>
      <c r="D251" s="9">
        <v>58677535.22412751</v>
      </c>
      <c r="E251" s="9">
        <v>1725920.39100647</v>
      </c>
      <c r="F251" s="259" t="s">
        <v>9719</v>
      </c>
      <c r="G251" s="9"/>
      <c r="H251" s="259" t="s">
        <v>13749</v>
      </c>
      <c r="I251" s="9">
        <v>1</v>
      </c>
    </row>
    <row r="252">
      <c r="A252" s="259" t="s">
        <v>1085</v>
      </c>
      <c r="B252" s="9">
        <v>5</v>
      </c>
      <c r="C252" s="259" t="s">
        <v>7473</v>
      </c>
      <c r="D252" s="9">
        <v>0.06093516137641709</v>
      </c>
      <c r="E252" s="9">
        <v>1725920.39100647</v>
      </c>
      <c r="F252" s="259" t="s">
        <v>9719</v>
      </c>
      <c r="G252" s="9"/>
      <c r="H252" s="259" t="s">
        <v>13749</v>
      </c>
      <c r="I252" s="9">
        <v>1</v>
      </c>
    </row>
    <row r="253">
      <c r="A253" s="259" t="s">
        <v>1086</v>
      </c>
      <c r="B253" s="9">
        <v>5</v>
      </c>
      <c r="C253" s="259" t="s">
        <v>7474</v>
      </c>
      <c r="D253" s="9">
        <v>33.99782257043138</v>
      </c>
      <c r="E253" s="9">
        <v>1725920.39100647</v>
      </c>
      <c r="F253" s="259" t="s">
        <v>9719</v>
      </c>
      <c r="G253" s="9"/>
      <c r="H253" s="259" t="s">
        <v>13749</v>
      </c>
      <c r="I253" s="9">
        <v>1</v>
      </c>
    </row>
    <row r="254">
      <c r="A254" s="259" t="s">
        <v>1087</v>
      </c>
      <c r="B254" s="9">
        <v>5</v>
      </c>
      <c r="C254" s="259" t="s">
        <v>7471</v>
      </c>
      <c r="D254" s="9">
        <v>857376.8646697998</v>
      </c>
      <c r="E254" s="9">
        <v>1725920.39100647</v>
      </c>
      <c r="F254" s="259" t="s">
        <v>9720</v>
      </c>
      <c r="G254" s="9"/>
      <c r="H254" s="259" t="s">
        <v>13749</v>
      </c>
      <c r="I254" s="9">
        <v>1</v>
      </c>
    </row>
    <row r="255">
      <c r="A255" s="259" t="s">
        <v>1088</v>
      </c>
      <c r="B255" s="9">
        <v>5</v>
      </c>
      <c r="C255" s="259" t="s">
        <v>7472</v>
      </c>
      <c r="D255" s="9">
        <v>1543943665.077132</v>
      </c>
      <c r="E255" s="9">
        <v>1725920.39100647</v>
      </c>
      <c r="F255" s="259" t="s">
        <v>9720</v>
      </c>
      <c r="G255" s="9"/>
      <c r="H255" s="259" t="s">
        <v>13749</v>
      </c>
      <c r="I255" s="9">
        <v>1</v>
      </c>
    </row>
    <row r="256">
      <c r="A256" s="259" t="s">
        <v>1089</v>
      </c>
      <c r="B256" s="9">
        <v>5</v>
      </c>
      <c r="C256" s="259" t="s">
        <v>7473</v>
      </c>
      <c r="D256" s="9">
        <v>0.4967650125332959</v>
      </c>
      <c r="E256" s="9">
        <v>1725920.39100647</v>
      </c>
      <c r="F256" s="259" t="s">
        <v>9720</v>
      </c>
      <c r="G256" s="9"/>
      <c r="H256" s="259" t="s">
        <v>13749</v>
      </c>
      <c r="I256" s="9">
        <v>1</v>
      </c>
    </row>
    <row r="257">
      <c r="A257" s="259" t="s">
        <v>1090</v>
      </c>
      <c r="B257" s="9">
        <v>5</v>
      </c>
      <c r="C257" s="259" t="s">
        <v>7474</v>
      </c>
      <c r="D257" s="9">
        <v>894.5625030693227</v>
      </c>
      <c r="E257" s="9">
        <v>1725920.39100647</v>
      </c>
      <c r="F257" s="259" t="s">
        <v>9720</v>
      </c>
      <c r="G257" s="9"/>
      <c r="H257" s="259" t="s">
        <v>13749</v>
      </c>
      <c r="I257" s="9">
        <v>1</v>
      </c>
    </row>
    <row r="258">
      <c r="A258" s="259" t="s">
        <v>1091</v>
      </c>
      <c r="B258" s="9">
        <v>5</v>
      </c>
      <c r="C258" s="259" t="s">
        <v>7471</v>
      </c>
      <c r="D258" s="9">
        <v>1725920.39100647</v>
      </c>
      <c r="E258" s="9">
        <v>1725920.39100647</v>
      </c>
      <c r="F258" s="259" t="s">
        <v>9721</v>
      </c>
      <c r="G258" s="9"/>
      <c r="H258" s="259" t="s">
        <v>13749</v>
      </c>
      <c r="I258" s="9">
        <v>1</v>
      </c>
    </row>
    <row r="259">
      <c r="A259" s="259" t="s">
        <v>1092</v>
      </c>
      <c r="B259" s="9">
        <v>5</v>
      </c>
      <c r="C259" s="259" t="s">
        <v>7472</v>
      </c>
      <c r="D259" s="9">
        <v>12790577836.50766</v>
      </c>
      <c r="E259" s="9">
        <v>1725920.39100647</v>
      </c>
      <c r="F259" s="259" t="s">
        <v>9721</v>
      </c>
      <c r="G259" s="9"/>
      <c r="H259" s="259" t="s">
        <v>13749</v>
      </c>
      <c r="I259" s="9">
        <v>1</v>
      </c>
    </row>
    <row r="260">
      <c r="A260" s="259" t="s">
        <v>1093</v>
      </c>
      <c r="B260" s="9">
        <v>5</v>
      </c>
      <c r="C260" s="259" t="s">
        <v>7473</v>
      </c>
      <c r="D260" s="9">
        <v>1</v>
      </c>
      <c r="E260" s="9">
        <v>1725920.39100647</v>
      </c>
      <c r="F260" s="259" t="s">
        <v>9721</v>
      </c>
      <c r="G260" s="9"/>
      <c r="H260" s="259" t="s">
        <v>13749</v>
      </c>
      <c r="I260" s="9">
        <v>1</v>
      </c>
    </row>
    <row r="261">
      <c r="A261" s="259" t="s">
        <v>1094</v>
      </c>
      <c r="B261" s="9">
        <v>5</v>
      </c>
      <c r="C261" s="259" t="s">
        <v>7474</v>
      </c>
      <c r="D261" s="9">
        <v>7410.873585570676</v>
      </c>
      <c r="E261" s="9">
        <v>1725920.39100647</v>
      </c>
      <c r="F261" s="259" t="s">
        <v>9721</v>
      </c>
      <c r="G261" s="9"/>
      <c r="H261" s="259" t="s">
        <v>13749</v>
      </c>
      <c r="I261" s="9">
        <v>1</v>
      </c>
    </row>
    <row r="262">
      <c r="A262" s="259" t="s">
        <v>1095</v>
      </c>
      <c r="B262" s="9">
        <v>6</v>
      </c>
      <c r="C262" s="259" t="s">
        <v>7471</v>
      </c>
      <c r="D262" s="9">
        <v>1076319.795944214</v>
      </c>
      <c r="E262" s="9">
        <v>1726033.900550842</v>
      </c>
      <c r="F262" s="259" t="s">
        <v>9709</v>
      </c>
      <c r="G262" s="9"/>
      <c r="H262" s="259" t="s">
        <v>13749</v>
      </c>
      <c r="I262" s="9">
        <v>1</v>
      </c>
    </row>
    <row r="263">
      <c r="A263" s="259" t="s">
        <v>1096</v>
      </c>
      <c r="B263" s="9">
        <v>6</v>
      </c>
      <c r="C263" s="259" t="s">
        <v>7472</v>
      </c>
      <c r="D263" s="9">
        <v>4336273978.753288</v>
      </c>
      <c r="E263" s="9">
        <v>1726033.900550842</v>
      </c>
      <c r="F263" s="259" t="s">
        <v>9709</v>
      </c>
      <c r="G263" s="9"/>
      <c r="H263" s="259" t="s">
        <v>13749</v>
      </c>
      <c r="I263" s="9">
        <v>1</v>
      </c>
    </row>
    <row r="264">
      <c r="A264" s="259" t="s">
        <v>1097</v>
      </c>
      <c r="B264" s="9">
        <v>6</v>
      </c>
      <c r="C264" s="259" t="s">
        <v>7473</v>
      </c>
      <c r="D264" s="9">
        <v>0.6235797544884372</v>
      </c>
      <c r="E264" s="9">
        <v>1726033.900550842</v>
      </c>
      <c r="F264" s="259" t="s">
        <v>9709</v>
      </c>
      <c r="G264" s="9"/>
      <c r="H264" s="259" t="s">
        <v>13749</v>
      </c>
      <c r="I264" s="9">
        <v>1</v>
      </c>
    </row>
    <row r="265">
      <c r="A265" s="259" t="s">
        <v>1098</v>
      </c>
      <c r="B265" s="9">
        <v>6</v>
      </c>
      <c r="C265" s="259" t="s">
        <v>7474</v>
      </c>
      <c r="D265" s="9">
        <v>2512.276252146276</v>
      </c>
      <c r="E265" s="9">
        <v>1726033.900550842</v>
      </c>
      <c r="F265" s="259" t="s">
        <v>9709</v>
      </c>
      <c r="G265" s="9"/>
      <c r="H265" s="259" t="s">
        <v>13749</v>
      </c>
      <c r="I265" s="9">
        <v>1</v>
      </c>
    </row>
    <row r="266">
      <c r="A266" s="259" t="s">
        <v>1099</v>
      </c>
      <c r="B266" s="9">
        <v>6</v>
      </c>
      <c r="C266" s="259" t="s">
        <v>7471</v>
      </c>
      <c r="D266" s="9">
        <v>1106351.624008179</v>
      </c>
      <c r="E266" s="9">
        <v>1726033.900550842</v>
      </c>
      <c r="F266" s="259" t="s">
        <v>9710</v>
      </c>
      <c r="G266" s="9"/>
      <c r="H266" s="259" t="s">
        <v>13749</v>
      </c>
      <c r="I266" s="9">
        <v>1</v>
      </c>
    </row>
    <row r="267">
      <c r="A267" s="259" t="s">
        <v>1100</v>
      </c>
      <c r="B267" s="9">
        <v>6</v>
      </c>
      <c r="C267" s="259" t="s">
        <v>7472</v>
      </c>
      <c r="D267" s="9">
        <v>2367788869.36547</v>
      </c>
      <c r="E267" s="9">
        <v>1726033.900550842</v>
      </c>
      <c r="F267" s="259" t="s">
        <v>9710</v>
      </c>
      <c r="G267" s="9"/>
      <c r="H267" s="259" t="s">
        <v>13749</v>
      </c>
      <c r="I267" s="9">
        <v>1</v>
      </c>
    </row>
    <row r="268">
      <c r="A268" s="259" t="s">
        <v>1101</v>
      </c>
      <c r="B268" s="9">
        <v>6</v>
      </c>
      <c r="C268" s="259" t="s">
        <v>7473</v>
      </c>
      <c r="D268" s="9">
        <v>0.6409790813813682</v>
      </c>
      <c r="E268" s="9">
        <v>1726033.900550842</v>
      </c>
      <c r="F268" s="259" t="s">
        <v>9710</v>
      </c>
      <c r="G268" s="9"/>
      <c r="H268" s="259" t="s">
        <v>13749</v>
      </c>
      <c r="I268" s="9">
        <v>1</v>
      </c>
    </row>
    <row r="269">
      <c r="A269" s="259" t="s">
        <v>1102</v>
      </c>
      <c r="B269" s="9">
        <v>6</v>
      </c>
      <c r="C269" s="259" t="s">
        <v>7474</v>
      </c>
      <c r="D269" s="9">
        <v>1371.809017545843</v>
      </c>
      <c r="E269" s="9">
        <v>1726033.900550842</v>
      </c>
      <c r="F269" s="259" t="s">
        <v>9710</v>
      </c>
      <c r="G269" s="9"/>
      <c r="H269" s="259" t="s">
        <v>13749</v>
      </c>
      <c r="I269" s="9">
        <v>1</v>
      </c>
    </row>
    <row r="270">
      <c r="A270" s="259" t="s">
        <v>1103</v>
      </c>
      <c r="B270" s="9">
        <v>6</v>
      </c>
      <c r="C270" s="259" t="s">
        <v>7471</v>
      </c>
      <c r="D270" s="9">
        <v>1726033.900550842</v>
      </c>
      <c r="E270" s="9">
        <v>1726033.900550842</v>
      </c>
      <c r="F270" s="259" t="s">
        <v>9711</v>
      </c>
      <c r="G270" s="9"/>
      <c r="H270" s="259" t="s">
        <v>13749</v>
      </c>
      <c r="I270" s="9">
        <v>1</v>
      </c>
    </row>
    <row r="271">
      <c r="A271" s="259" t="s">
        <v>1104</v>
      </c>
      <c r="B271" s="9">
        <v>6</v>
      </c>
      <c r="C271" s="259" t="s">
        <v>7472</v>
      </c>
      <c r="D271" s="9">
        <v>19678358990.17457</v>
      </c>
      <c r="E271" s="9">
        <v>1726033.900550842</v>
      </c>
      <c r="F271" s="259" t="s">
        <v>9711</v>
      </c>
      <c r="G271" s="9"/>
      <c r="H271" s="259" t="s">
        <v>13749</v>
      </c>
      <c r="I271" s="9">
        <v>1</v>
      </c>
    </row>
    <row r="272">
      <c r="A272" s="259" t="s">
        <v>1105</v>
      </c>
      <c r="B272" s="9">
        <v>6</v>
      </c>
      <c r="C272" s="259" t="s">
        <v>7473</v>
      </c>
      <c r="D272" s="9">
        <v>1</v>
      </c>
      <c r="E272" s="9">
        <v>1726033.900550842</v>
      </c>
      <c r="F272" s="259" t="s">
        <v>9711</v>
      </c>
      <c r="G272" s="9"/>
      <c r="H272" s="259" t="s">
        <v>13749</v>
      </c>
      <c r="I272" s="9">
        <v>1</v>
      </c>
    </row>
    <row r="273">
      <c r="A273" s="259" t="s">
        <v>1106</v>
      </c>
      <c r="B273" s="9">
        <v>6</v>
      </c>
      <c r="C273" s="259" t="s">
        <v>7474</v>
      </c>
      <c r="D273" s="9">
        <v>11400.91106199853</v>
      </c>
      <c r="E273" s="9">
        <v>1726033.900550842</v>
      </c>
      <c r="F273" s="259" t="s">
        <v>9711</v>
      </c>
      <c r="G273" s="9"/>
      <c r="H273" s="259" t="s">
        <v>13749</v>
      </c>
      <c r="I273" s="9">
        <v>1</v>
      </c>
    </row>
    <row r="274">
      <c r="A274" s="259" t="s">
        <v>1107</v>
      </c>
      <c r="B274" s="9">
        <v>6</v>
      </c>
      <c r="C274" s="259" t="s">
        <v>7471</v>
      </c>
      <c r="D274" s="9">
        <v>1726033.900550842</v>
      </c>
      <c r="E274" s="9">
        <v>1726033.900550842</v>
      </c>
      <c r="F274" s="259" t="s">
        <v>9712</v>
      </c>
      <c r="G274" s="9"/>
      <c r="H274" s="259" t="s">
        <v>13749</v>
      </c>
      <c r="I274" s="9">
        <v>1</v>
      </c>
    </row>
    <row r="275">
      <c r="A275" s="259" t="s">
        <v>1108</v>
      </c>
      <c r="B275" s="9">
        <v>6</v>
      </c>
      <c r="C275" s="259" t="s">
        <v>7472</v>
      </c>
      <c r="D275" s="9">
        <v>10076635578.77221</v>
      </c>
      <c r="E275" s="9">
        <v>1726033.900550842</v>
      </c>
      <c r="F275" s="259" t="s">
        <v>9712</v>
      </c>
      <c r="G275" s="9"/>
      <c r="H275" s="259" t="s">
        <v>13749</v>
      </c>
      <c r="I275" s="9">
        <v>1</v>
      </c>
    </row>
    <row r="276">
      <c r="A276" s="259" t="s">
        <v>1109</v>
      </c>
      <c r="B276" s="9">
        <v>6</v>
      </c>
      <c r="C276" s="259" t="s">
        <v>7473</v>
      </c>
      <c r="D276" s="9">
        <v>1</v>
      </c>
      <c r="E276" s="9">
        <v>1726033.900550842</v>
      </c>
      <c r="F276" s="259" t="s">
        <v>9712</v>
      </c>
      <c r="G276" s="9"/>
      <c r="H276" s="259" t="s">
        <v>13749</v>
      </c>
      <c r="I276" s="9">
        <v>1</v>
      </c>
    </row>
    <row r="277">
      <c r="A277" s="259" t="s">
        <v>1110</v>
      </c>
      <c r="B277" s="9">
        <v>6</v>
      </c>
      <c r="C277" s="259" t="s">
        <v>7474</v>
      </c>
      <c r="D277" s="9">
        <v>5838.028775423456</v>
      </c>
      <c r="E277" s="9">
        <v>1726033.900550842</v>
      </c>
      <c r="F277" s="259" t="s">
        <v>9712</v>
      </c>
      <c r="G277" s="9"/>
      <c r="H277" s="259" t="s">
        <v>13749</v>
      </c>
      <c r="I277" s="9">
        <v>1</v>
      </c>
    </row>
    <row r="278">
      <c r="A278" s="259" t="s">
        <v>1111</v>
      </c>
      <c r="B278" s="9">
        <v>6</v>
      </c>
      <c r="C278" s="259" t="s">
        <v>7471</v>
      </c>
      <c r="D278" s="9">
        <v>1726033.900550842</v>
      </c>
      <c r="E278" s="9">
        <v>1726033.900550842</v>
      </c>
      <c r="F278" s="259" t="s">
        <v>9713</v>
      </c>
      <c r="G278" s="9"/>
      <c r="H278" s="259" t="s">
        <v>13749</v>
      </c>
      <c r="I278" s="9">
        <v>1</v>
      </c>
    </row>
    <row r="279">
      <c r="A279" s="259" t="s">
        <v>1112</v>
      </c>
      <c r="B279" s="9">
        <v>6</v>
      </c>
      <c r="C279" s="259" t="s">
        <v>7472</v>
      </c>
      <c r="D279" s="9">
        <v>7233934542.036895</v>
      </c>
      <c r="E279" s="9">
        <v>1726033.900550842</v>
      </c>
      <c r="F279" s="259" t="s">
        <v>9713</v>
      </c>
      <c r="G279" s="9"/>
      <c r="H279" s="259" t="s">
        <v>13749</v>
      </c>
      <c r="I279" s="9">
        <v>1</v>
      </c>
    </row>
    <row r="280">
      <c r="A280" s="259" t="s">
        <v>1113</v>
      </c>
      <c r="B280" s="9">
        <v>6</v>
      </c>
      <c r="C280" s="259" t="s">
        <v>7473</v>
      </c>
      <c r="D280" s="9">
        <v>1</v>
      </c>
      <c r="E280" s="9">
        <v>1726033.900550842</v>
      </c>
      <c r="F280" s="259" t="s">
        <v>9713</v>
      </c>
      <c r="G280" s="9"/>
      <c r="H280" s="259" t="s">
        <v>13749</v>
      </c>
      <c r="I280" s="9">
        <v>1</v>
      </c>
    </row>
    <row r="281">
      <c r="A281" s="259" t="s">
        <v>1114</v>
      </c>
      <c r="B281" s="9">
        <v>6</v>
      </c>
      <c r="C281" s="259" t="s">
        <v>7474</v>
      </c>
      <c r="D281" s="9">
        <v>4191.073269029232</v>
      </c>
      <c r="E281" s="9">
        <v>1726033.900550842</v>
      </c>
      <c r="F281" s="259" t="s">
        <v>9713</v>
      </c>
      <c r="G281" s="9"/>
      <c r="H281" s="259" t="s">
        <v>13749</v>
      </c>
      <c r="I281" s="9">
        <v>1</v>
      </c>
    </row>
    <row r="282">
      <c r="A282" s="259" t="s">
        <v>1115</v>
      </c>
      <c r="B282" s="9">
        <v>6</v>
      </c>
      <c r="C282" s="259" t="s">
        <v>7471</v>
      </c>
      <c r="D282" s="9">
        <v>1726033.900550842</v>
      </c>
      <c r="E282" s="9">
        <v>1726033.900550842</v>
      </c>
      <c r="F282" s="259" t="s">
        <v>9714</v>
      </c>
      <c r="G282" s="9"/>
      <c r="H282" s="259" t="s">
        <v>13749</v>
      </c>
      <c r="I282" s="9">
        <v>1</v>
      </c>
    </row>
    <row r="283">
      <c r="A283" s="259" t="s">
        <v>1116</v>
      </c>
      <c r="B283" s="9">
        <v>6</v>
      </c>
      <c r="C283" s="259" t="s">
        <v>7472</v>
      </c>
      <c r="D283" s="9">
        <v>5027877865.903752</v>
      </c>
      <c r="E283" s="9">
        <v>1726033.900550842</v>
      </c>
      <c r="F283" s="259" t="s">
        <v>9714</v>
      </c>
      <c r="G283" s="9"/>
      <c r="H283" s="259" t="s">
        <v>13749</v>
      </c>
      <c r="I283" s="9">
        <v>1</v>
      </c>
    </row>
    <row r="284">
      <c r="A284" s="259" t="s">
        <v>1117</v>
      </c>
      <c r="B284" s="9">
        <v>6</v>
      </c>
      <c r="C284" s="259" t="s">
        <v>7473</v>
      </c>
      <c r="D284" s="9">
        <v>1</v>
      </c>
      <c r="E284" s="9">
        <v>1726033.900550842</v>
      </c>
      <c r="F284" s="259" t="s">
        <v>9714</v>
      </c>
      <c r="G284" s="9"/>
      <c r="H284" s="259" t="s">
        <v>13749</v>
      </c>
      <c r="I284" s="9">
        <v>1</v>
      </c>
    </row>
    <row r="285">
      <c r="A285" s="259" t="s">
        <v>1118</v>
      </c>
      <c r="B285" s="9">
        <v>6</v>
      </c>
      <c r="C285" s="259" t="s">
        <v>7474</v>
      </c>
      <c r="D285" s="9">
        <v>2912.965883404241</v>
      </c>
      <c r="E285" s="9">
        <v>1726033.900550842</v>
      </c>
      <c r="F285" s="259" t="s">
        <v>9714</v>
      </c>
      <c r="G285" s="9"/>
      <c r="H285" s="259" t="s">
        <v>13749</v>
      </c>
      <c r="I285" s="9">
        <v>1</v>
      </c>
    </row>
    <row r="286">
      <c r="A286" s="259" t="s">
        <v>1119</v>
      </c>
      <c r="B286" s="9">
        <v>6</v>
      </c>
      <c r="C286" s="259" t="s">
        <v>7471</v>
      </c>
      <c r="D286" s="9">
        <v>1726033.900550842</v>
      </c>
      <c r="E286" s="9">
        <v>1726033.900550842</v>
      </c>
      <c r="F286" s="259" t="s">
        <v>9715</v>
      </c>
      <c r="G286" s="9"/>
      <c r="H286" s="259" t="s">
        <v>13749</v>
      </c>
      <c r="I286" s="9">
        <v>1</v>
      </c>
    </row>
    <row r="287">
      <c r="A287" s="259" t="s">
        <v>1120</v>
      </c>
      <c r="B287" s="9">
        <v>6</v>
      </c>
      <c r="C287" s="259" t="s">
        <v>7472</v>
      </c>
      <c r="D287" s="9">
        <v>9364151844.657042</v>
      </c>
      <c r="E287" s="9">
        <v>1726033.900550842</v>
      </c>
      <c r="F287" s="259" t="s">
        <v>9715</v>
      </c>
      <c r="G287" s="9"/>
      <c r="H287" s="259" t="s">
        <v>13749</v>
      </c>
      <c r="I287" s="9">
        <v>1</v>
      </c>
    </row>
    <row r="288">
      <c r="A288" s="259" t="s">
        <v>1121</v>
      </c>
      <c r="B288" s="9">
        <v>6</v>
      </c>
      <c r="C288" s="259" t="s">
        <v>7473</v>
      </c>
      <c r="D288" s="9">
        <v>1</v>
      </c>
      <c r="E288" s="9">
        <v>1726033.900550842</v>
      </c>
      <c r="F288" s="259" t="s">
        <v>9715</v>
      </c>
      <c r="G288" s="9"/>
      <c r="H288" s="259" t="s">
        <v>13749</v>
      </c>
      <c r="I288" s="9">
        <v>1</v>
      </c>
    </row>
    <row r="289">
      <c r="A289" s="259" t="s">
        <v>1122</v>
      </c>
      <c r="B289" s="9">
        <v>6</v>
      </c>
      <c r="C289" s="259" t="s">
        <v>7474</v>
      </c>
      <c r="D289" s="9">
        <v>5425.242135550518</v>
      </c>
      <c r="E289" s="9">
        <v>1726033.900550842</v>
      </c>
      <c r="F289" s="259" t="s">
        <v>9715</v>
      </c>
      <c r="G289" s="9"/>
      <c r="H289" s="259" t="s">
        <v>13749</v>
      </c>
      <c r="I289" s="9">
        <v>1</v>
      </c>
    </row>
    <row r="290">
      <c r="A290" s="259" t="s">
        <v>1123</v>
      </c>
      <c r="B290" s="9">
        <v>6</v>
      </c>
      <c r="C290" s="259" t="s">
        <v>7471</v>
      </c>
      <c r="D290" s="9">
        <v>1131949.870162964</v>
      </c>
      <c r="E290" s="9">
        <v>1726033.900550842</v>
      </c>
      <c r="F290" s="259" t="s">
        <v>9716</v>
      </c>
      <c r="G290" s="9"/>
      <c r="H290" s="259" t="s">
        <v>13749</v>
      </c>
      <c r="I290" s="9">
        <v>1</v>
      </c>
    </row>
    <row r="291">
      <c r="A291" s="259" t="s">
        <v>1124</v>
      </c>
      <c r="B291" s="9">
        <v>6</v>
      </c>
      <c r="C291" s="259" t="s">
        <v>7472</v>
      </c>
      <c r="D291" s="9">
        <v>8618991749.588493</v>
      </c>
      <c r="E291" s="9">
        <v>1726033.900550842</v>
      </c>
      <c r="F291" s="259" t="s">
        <v>9716</v>
      </c>
      <c r="G291" s="9"/>
      <c r="H291" s="259" t="s">
        <v>13749</v>
      </c>
      <c r="I291" s="9">
        <v>1</v>
      </c>
    </row>
    <row r="292">
      <c r="A292" s="259" t="s">
        <v>1125</v>
      </c>
      <c r="B292" s="9">
        <v>6</v>
      </c>
      <c r="C292" s="259" t="s">
        <v>7473</v>
      </c>
      <c r="D292" s="9">
        <v>0.6558097554177332</v>
      </c>
      <c r="E292" s="9">
        <v>1726033.900550842</v>
      </c>
      <c r="F292" s="259" t="s">
        <v>9716</v>
      </c>
      <c r="G292" s="9"/>
      <c r="H292" s="259" t="s">
        <v>13749</v>
      </c>
      <c r="I292" s="9">
        <v>1</v>
      </c>
    </row>
    <row r="293">
      <c r="A293" s="259" t="s">
        <v>1126</v>
      </c>
      <c r="B293" s="9">
        <v>6</v>
      </c>
      <c r="C293" s="259" t="s">
        <v>7474</v>
      </c>
      <c r="D293" s="9">
        <v>4993.524024550068</v>
      </c>
      <c r="E293" s="9">
        <v>1726033.900550842</v>
      </c>
      <c r="F293" s="259" t="s">
        <v>9716</v>
      </c>
      <c r="G293" s="9"/>
      <c r="H293" s="259" t="s">
        <v>13749</v>
      </c>
      <c r="I293" s="9">
        <v>1</v>
      </c>
    </row>
    <row r="294">
      <c r="A294" s="259" t="s">
        <v>1127</v>
      </c>
      <c r="B294" s="9">
        <v>6</v>
      </c>
      <c r="C294" s="259" t="s">
        <v>7471</v>
      </c>
      <c r="D294" s="9">
        <v>1726033.900550842</v>
      </c>
      <c r="E294" s="9">
        <v>1726033.900550842</v>
      </c>
      <c r="F294" s="259" t="s">
        <v>9717</v>
      </c>
      <c r="G294" s="9"/>
      <c r="H294" s="259" t="s">
        <v>13749</v>
      </c>
      <c r="I294" s="9">
        <v>1</v>
      </c>
    </row>
    <row r="295">
      <c r="A295" s="259" t="s">
        <v>1128</v>
      </c>
      <c r="B295" s="9">
        <v>6</v>
      </c>
      <c r="C295" s="259" t="s">
        <v>7472</v>
      </c>
      <c r="D295" s="9">
        <v>1695215395.929035</v>
      </c>
      <c r="E295" s="9">
        <v>1726033.900550842</v>
      </c>
      <c r="F295" s="259" t="s">
        <v>9717</v>
      </c>
      <c r="G295" s="9"/>
      <c r="H295" s="259" t="s">
        <v>13749</v>
      </c>
      <c r="I295" s="9">
        <v>1</v>
      </c>
    </row>
    <row r="296">
      <c r="A296" s="259" t="s">
        <v>1129</v>
      </c>
      <c r="B296" s="9">
        <v>6</v>
      </c>
      <c r="C296" s="259" t="s">
        <v>7473</v>
      </c>
      <c r="D296" s="9">
        <v>1</v>
      </c>
      <c r="E296" s="9">
        <v>1726033.900550842</v>
      </c>
      <c r="F296" s="259" t="s">
        <v>9717</v>
      </c>
      <c r="G296" s="9"/>
      <c r="H296" s="259" t="s">
        <v>13749</v>
      </c>
      <c r="I296" s="9">
        <v>1</v>
      </c>
    </row>
    <row r="297">
      <c r="A297" s="259" t="s">
        <v>1130</v>
      </c>
      <c r="B297" s="9">
        <v>6</v>
      </c>
      <c r="C297" s="259" t="s">
        <v>7474</v>
      </c>
      <c r="D297" s="9">
        <v>982.1449018979453</v>
      </c>
      <c r="E297" s="9">
        <v>1726033.900550842</v>
      </c>
      <c r="F297" s="259" t="s">
        <v>9717</v>
      </c>
      <c r="G297" s="9"/>
      <c r="H297" s="259" t="s">
        <v>13749</v>
      </c>
      <c r="I297" s="9">
        <v>1</v>
      </c>
    </row>
    <row r="298">
      <c r="A298" s="259" t="s">
        <v>1131</v>
      </c>
      <c r="B298" s="9">
        <v>6</v>
      </c>
      <c r="C298" s="259" t="s">
        <v>7471</v>
      </c>
      <c r="D298" s="9">
        <v>1726033.900550842</v>
      </c>
      <c r="E298" s="9">
        <v>1726033.900550842</v>
      </c>
      <c r="F298" s="259" t="s">
        <v>9718</v>
      </c>
      <c r="G298" s="9"/>
      <c r="H298" s="259" t="s">
        <v>13749</v>
      </c>
      <c r="I298" s="9">
        <v>1</v>
      </c>
    </row>
    <row r="299">
      <c r="A299" s="259" t="s">
        <v>1132</v>
      </c>
      <c r="B299" s="9">
        <v>6</v>
      </c>
      <c r="C299" s="259" t="s">
        <v>7472</v>
      </c>
      <c r="D299" s="9">
        <v>10314207145.51753</v>
      </c>
      <c r="E299" s="9">
        <v>1726033.900550842</v>
      </c>
      <c r="F299" s="259" t="s">
        <v>9718</v>
      </c>
      <c r="G299" s="9"/>
      <c r="H299" s="259" t="s">
        <v>13749</v>
      </c>
      <c r="I299" s="9">
        <v>1</v>
      </c>
    </row>
    <row r="300">
      <c r="A300" s="259" t="s">
        <v>1133</v>
      </c>
      <c r="B300" s="9">
        <v>6</v>
      </c>
      <c r="C300" s="259" t="s">
        <v>7473</v>
      </c>
      <c r="D300" s="9">
        <v>1</v>
      </c>
      <c r="E300" s="9">
        <v>1726033.900550842</v>
      </c>
      <c r="F300" s="259" t="s">
        <v>9718</v>
      </c>
      <c r="G300" s="9"/>
      <c r="H300" s="259" t="s">
        <v>13749</v>
      </c>
      <c r="I300" s="9">
        <v>1</v>
      </c>
    </row>
    <row r="301">
      <c r="A301" s="259" t="s">
        <v>1134</v>
      </c>
      <c r="B301" s="9">
        <v>6</v>
      </c>
      <c r="C301" s="259" t="s">
        <v>7474</v>
      </c>
      <c r="D301" s="9">
        <v>5975.668926448013</v>
      </c>
      <c r="E301" s="9">
        <v>1726033.900550842</v>
      </c>
      <c r="F301" s="259" t="s">
        <v>9718</v>
      </c>
      <c r="G301" s="9"/>
      <c r="H301" s="259" t="s">
        <v>13749</v>
      </c>
      <c r="I301" s="9">
        <v>1</v>
      </c>
    </row>
    <row r="302">
      <c r="A302" s="259" t="s">
        <v>1135</v>
      </c>
      <c r="B302" s="9">
        <v>6</v>
      </c>
      <c r="C302" s="259" t="s">
        <v>7471</v>
      </c>
      <c r="D302" s="9">
        <v>260340.3512573242</v>
      </c>
      <c r="E302" s="9">
        <v>1726033.900550842</v>
      </c>
      <c r="F302" s="259" t="s">
        <v>9719</v>
      </c>
      <c r="G302" s="9"/>
      <c r="H302" s="259" t="s">
        <v>13749</v>
      </c>
      <c r="I302" s="9">
        <v>1</v>
      </c>
    </row>
    <row r="303">
      <c r="A303" s="259" t="s">
        <v>1136</v>
      </c>
      <c r="B303" s="9">
        <v>6</v>
      </c>
      <c r="C303" s="259" t="s">
        <v>7472</v>
      </c>
      <c r="D303" s="9">
        <v>237571566.745324</v>
      </c>
      <c r="E303" s="9">
        <v>1726033.900550842</v>
      </c>
      <c r="F303" s="259" t="s">
        <v>9719</v>
      </c>
      <c r="G303" s="9"/>
      <c r="H303" s="259" t="s">
        <v>13749</v>
      </c>
      <c r="I303" s="9">
        <v>1</v>
      </c>
    </row>
    <row r="304">
      <c r="A304" s="259" t="s">
        <v>1137</v>
      </c>
      <c r="B304" s="9">
        <v>6</v>
      </c>
      <c r="C304" s="259" t="s">
        <v>7473</v>
      </c>
      <c r="D304" s="9">
        <v>0.1508315399681546</v>
      </c>
      <c r="E304" s="9">
        <v>1726033.900550842</v>
      </c>
      <c r="F304" s="259" t="s">
        <v>9719</v>
      </c>
      <c r="G304" s="9"/>
      <c r="H304" s="259" t="s">
        <v>13749</v>
      </c>
      <c r="I304" s="9">
        <v>1</v>
      </c>
    </row>
    <row r="305">
      <c r="A305" s="259" t="s">
        <v>1138</v>
      </c>
      <c r="B305" s="9">
        <v>6</v>
      </c>
      <c r="C305" s="259" t="s">
        <v>7474</v>
      </c>
      <c r="D305" s="9">
        <v>137.6401510245575</v>
      </c>
      <c r="E305" s="9">
        <v>1726033.900550842</v>
      </c>
      <c r="F305" s="259" t="s">
        <v>9719</v>
      </c>
      <c r="G305" s="9"/>
      <c r="H305" s="259" t="s">
        <v>13749</v>
      </c>
      <c r="I305" s="9">
        <v>1</v>
      </c>
    </row>
    <row r="306">
      <c r="A306" s="259" t="s">
        <v>1139</v>
      </c>
      <c r="B306" s="9">
        <v>6</v>
      </c>
      <c r="C306" s="259" t="s">
        <v>7471</v>
      </c>
      <c r="D306" s="9">
        <v>1076319.795944214</v>
      </c>
      <c r="E306" s="9">
        <v>1726033.900550842</v>
      </c>
      <c r="F306" s="259" t="s">
        <v>9720</v>
      </c>
      <c r="G306" s="9"/>
      <c r="H306" s="259" t="s">
        <v>13749</v>
      </c>
      <c r="I306" s="9">
        <v>1</v>
      </c>
    </row>
    <row r="307">
      <c r="A307" s="259" t="s">
        <v>1140</v>
      </c>
      <c r="B307" s="9">
        <v>6</v>
      </c>
      <c r="C307" s="259" t="s">
        <v>7472</v>
      </c>
      <c r="D307" s="9">
        <v>2130217302.620146</v>
      </c>
      <c r="E307" s="9">
        <v>1726033.900550842</v>
      </c>
      <c r="F307" s="259" t="s">
        <v>9720</v>
      </c>
      <c r="G307" s="9"/>
      <c r="H307" s="259" t="s">
        <v>13749</v>
      </c>
      <c r="I307" s="9">
        <v>1</v>
      </c>
    </row>
    <row r="308">
      <c r="A308" s="259" t="s">
        <v>1141</v>
      </c>
      <c r="B308" s="9">
        <v>6</v>
      </c>
      <c r="C308" s="259" t="s">
        <v>7473</v>
      </c>
      <c r="D308" s="9">
        <v>0.6235797544884372</v>
      </c>
      <c r="E308" s="9">
        <v>1726033.900550842</v>
      </c>
      <c r="F308" s="259" t="s">
        <v>9720</v>
      </c>
      <c r="G308" s="9"/>
      <c r="H308" s="259" t="s">
        <v>13749</v>
      </c>
      <c r="I308" s="9">
        <v>1</v>
      </c>
    </row>
    <row r="309">
      <c r="A309" s="259" t="s">
        <v>1142</v>
      </c>
      <c r="B309" s="9">
        <v>6</v>
      </c>
      <c r="C309" s="259" t="s">
        <v>7474</v>
      </c>
      <c r="D309" s="9">
        <v>1234.168866521285</v>
      </c>
      <c r="E309" s="9">
        <v>1726033.900550842</v>
      </c>
      <c r="F309" s="259" t="s">
        <v>9720</v>
      </c>
      <c r="G309" s="9"/>
      <c r="H309" s="259" t="s">
        <v>13749</v>
      </c>
      <c r="I309" s="9">
        <v>1</v>
      </c>
    </row>
    <row r="310">
      <c r="A310" s="259" t="s">
        <v>1143</v>
      </c>
      <c r="B310" s="9">
        <v>6</v>
      </c>
      <c r="C310" s="259" t="s">
        <v>7471</v>
      </c>
      <c r="D310" s="9">
        <v>1726033.900550842</v>
      </c>
      <c r="E310" s="9">
        <v>1726033.900550842</v>
      </c>
      <c r="F310" s="259" t="s">
        <v>9721</v>
      </c>
      <c r="G310" s="9"/>
      <c r="H310" s="259" t="s">
        <v>13749</v>
      </c>
      <c r="I310" s="9">
        <v>1</v>
      </c>
    </row>
    <row r="311">
      <c r="A311" s="259" t="s">
        <v>1144</v>
      </c>
      <c r="B311" s="9">
        <v>6</v>
      </c>
      <c r="C311" s="259" t="s">
        <v>7472</v>
      </c>
      <c r="D311" s="9">
        <v>17310570120.8091</v>
      </c>
      <c r="E311" s="9">
        <v>1726033.900550842</v>
      </c>
      <c r="F311" s="259" t="s">
        <v>9721</v>
      </c>
      <c r="G311" s="9"/>
      <c r="H311" s="259" t="s">
        <v>13749</v>
      </c>
      <c r="I311" s="9">
        <v>1</v>
      </c>
    </row>
    <row r="312">
      <c r="A312" s="259" t="s">
        <v>1145</v>
      </c>
      <c r="B312" s="9">
        <v>6</v>
      </c>
      <c r="C312" s="259" t="s">
        <v>7473</v>
      </c>
      <c r="D312" s="9">
        <v>1</v>
      </c>
      <c r="E312" s="9">
        <v>1726033.900550842</v>
      </c>
      <c r="F312" s="259" t="s">
        <v>9721</v>
      </c>
      <c r="G312" s="9"/>
      <c r="H312" s="259" t="s">
        <v>13749</v>
      </c>
      <c r="I312" s="9">
        <v>1</v>
      </c>
    </row>
    <row r="313">
      <c r="A313" s="259" t="s">
        <v>1146</v>
      </c>
      <c r="B313" s="9">
        <v>6</v>
      </c>
      <c r="C313" s="259" t="s">
        <v>7474</v>
      </c>
      <c r="D313" s="9">
        <v>10029.10204445269</v>
      </c>
      <c r="E313" s="9">
        <v>1726033.900550842</v>
      </c>
      <c r="F313" s="259" t="s">
        <v>9721</v>
      </c>
      <c r="G313" s="9"/>
      <c r="H313" s="259" t="s">
        <v>13749</v>
      </c>
      <c r="I313" s="9">
        <v>1</v>
      </c>
    </row>
    <row r="314">
      <c r="A314" s="259" t="s">
        <v>1147</v>
      </c>
      <c r="B314" s="9">
        <v>7</v>
      </c>
      <c r="C314" s="259" t="s">
        <v>7471</v>
      </c>
      <c r="D314" s="9">
        <v>1146683.080955505</v>
      </c>
      <c r="E314" s="9">
        <v>1724097.657348633</v>
      </c>
      <c r="F314" s="259" t="s">
        <v>9709</v>
      </c>
      <c r="G314" s="9"/>
      <c r="H314" s="259" t="s">
        <v>13749</v>
      </c>
      <c r="I314" s="9">
        <v>1</v>
      </c>
    </row>
    <row r="315">
      <c r="A315" s="259" t="s">
        <v>1148</v>
      </c>
      <c r="B315" s="9">
        <v>7</v>
      </c>
      <c r="C315" s="259" t="s">
        <v>7472</v>
      </c>
      <c r="D315" s="9">
        <v>5519439526.776832</v>
      </c>
      <c r="E315" s="9">
        <v>1724097.657348633</v>
      </c>
      <c r="F315" s="259" t="s">
        <v>9709</v>
      </c>
      <c r="G315" s="9"/>
      <c r="H315" s="259" t="s">
        <v>13749</v>
      </c>
      <c r="I315" s="9">
        <v>1</v>
      </c>
    </row>
    <row r="316">
      <c r="A316" s="259" t="s">
        <v>1149</v>
      </c>
      <c r="B316" s="9">
        <v>7</v>
      </c>
      <c r="C316" s="259" t="s">
        <v>7473</v>
      </c>
      <c r="D316" s="9">
        <v>0.6650917226573509</v>
      </c>
      <c r="E316" s="9">
        <v>1724097.657348633</v>
      </c>
      <c r="F316" s="259" t="s">
        <v>9709</v>
      </c>
      <c r="G316" s="9"/>
      <c r="H316" s="259" t="s">
        <v>13749</v>
      </c>
      <c r="I316" s="9">
        <v>1</v>
      </c>
    </row>
    <row r="317">
      <c r="A317" s="259" t="s">
        <v>1150</v>
      </c>
      <c r="B317" s="9">
        <v>7</v>
      </c>
      <c r="C317" s="259" t="s">
        <v>7474</v>
      </c>
      <c r="D317" s="9">
        <v>3201.349705018905</v>
      </c>
      <c r="E317" s="9">
        <v>1724097.657348633</v>
      </c>
      <c r="F317" s="259" t="s">
        <v>9709</v>
      </c>
      <c r="G317" s="9"/>
      <c r="H317" s="259" t="s">
        <v>13749</v>
      </c>
      <c r="I317" s="9">
        <v>1</v>
      </c>
    </row>
    <row r="318">
      <c r="A318" s="259" t="s">
        <v>1151</v>
      </c>
      <c r="B318" s="9">
        <v>7</v>
      </c>
      <c r="C318" s="259" t="s">
        <v>7471</v>
      </c>
      <c r="D318" s="9">
        <v>1171808.885368347</v>
      </c>
      <c r="E318" s="9">
        <v>1724097.657348633</v>
      </c>
      <c r="F318" s="259" t="s">
        <v>9710</v>
      </c>
      <c r="G318" s="9"/>
      <c r="H318" s="259" t="s">
        <v>13749</v>
      </c>
      <c r="I318" s="9">
        <v>1</v>
      </c>
    </row>
    <row r="319">
      <c r="A319" s="259" t="s">
        <v>1152</v>
      </c>
      <c r="B319" s="9">
        <v>7</v>
      </c>
      <c r="C319" s="259" t="s">
        <v>7472</v>
      </c>
      <c r="D319" s="9">
        <v>3040663852.136443</v>
      </c>
      <c r="E319" s="9">
        <v>1724097.657348633</v>
      </c>
      <c r="F319" s="259" t="s">
        <v>9710</v>
      </c>
      <c r="G319" s="9"/>
      <c r="H319" s="259" t="s">
        <v>13749</v>
      </c>
      <c r="I319" s="9">
        <v>1</v>
      </c>
    </row>
    <row r="320">
      <c r="A320" s="259" t="s">
        <v>1153</v>
      </c>
      <c r="B320" s="9">
        <v>7</v>
      </c>
      <c r="C320" s="259" t="s">
        <v>7473</v>
      </c>
      <c r="D320" s="9">
        <v>0.6796650296308555</v>
      </c>
      <c r="E320" s="9">
        <v>1724097.657348633</v>
      </c>
      <c r="F320" s="259" t="s">
        <v>9710</v>
      </c>
      <c r="G320" s="9"/>
      <c r="H320" s="259" t="s">
        <v>13749</v>
      </c>
      <c r="I320" s="9">
        <v>1</v>
      </c>
    </row>
    <row r="321">
      <c r="A321" s="259" t="s">
        <v>1154</v>
      </c>
      <c r="B321" s="9">
        <v>7</v>
      </c>
      <c r="C321" s="259" t="s">
        <v>7474</v>
      </c>
      <c r="D321" s="9">
        <v>1763.626230321816</v>
      </c>
      <c r="E321" s="9">
        <v>1724097.657348633</v>
      </c>
      <c r="F321" s="259" t="s">
        <v>9710</v>
      </c>
      <c r="G321" s="9"/>
      <c r="H321" s="259" t="s">
        <v>13749</v>
      </c>
      <c r="I321" s="9">
        <v>1</v>
      </c>
    </row>
    <row r="322">
      <c r="A322" s="259" t="s">
        <v>1155</v>
      </c>
      <c r="B322" s="9">
        <v>7</v>
      </c>
      <c r="C322" s="259" t="s">
        <v>7471</v>
      </c>
      <c r="D322" s="9">
        <v>1724097.657348633</v>
      </c>
      <c r="E322" s="9">
        <v>1724097.657348633</v>
      </c>
      <c r="F322" s="259" t="s">
        <v>9711</v>
      </c>
      <c r="G322" s="9"/>
      <c r="H322" s="259" t="s">
        <v>13749</v>
      </c>
      <c r="I322" s="9">
        <v>1</v>
      </c>
    </row>
    <row r="323">
      <c r="A323" s="259" t="s">
        <v>1156</v>
      </c>
      <c r="B323" s="9">
        <v>7</v>
      </c>
      <c r="C323" s="259" t="s">
        <v>7472</v>
      </c>
      <c r="D323" s="9">
        <v>26029004018.01418</v>
      </c>
      <c r="E323" s="9">
        <v>1724097.657348633</v>
      </c>
      <c r="F323" s="259" t="s">
        <v>9711</v>
      </c>
      <c r="G323" s="9"/>
      <c r="H323" s="259" t="s">
        <v>13749</v>
      </c>
      <c r="I323" s="9">
        <v>1</v>
      </c>
    </row>
    <row r="324">
      <c r="A324" s="259" t="s">
        <v>1157</v>
      </c>
      <c r="B324" s="9">
        <v>7</v>
      </c>
      <c r="C324" s="259" t="s">
        <v>7473</v>
      </c>
      <c r="D324" s="9">
        <v>1</v>
      </c>
      <c r="E324" s="9">
        <v>1724097.657348633</v>
      </c>
      <c r="F324" s="259" t="s">
        <v>9711</v>
      </c>
      <c r="G324" s="9"/>
      <c r="H324" s="259" t="s">
        <v>13749</v>
      </c>
      <c r="I324" s="9">
        <v>1</v>
      </c>
    </row>
    <row r="325">
      <c r="A325" s="259" t="s">
        <v>1158</v>
      </c>
      <c r="B325" s="9">
        <v>7</v>
      </c>
      <c r="C325" s="259" t="s">
        <v>7474</v>
      </c>
      <c r="D325" s="9">
        <v>15097.17498140003</v>
      </c>
      <c r="E325" s="9">
        <v>1724097.657348633</v>
      </c>
      <c r="F325" s="259" t="s">
        <v>9711</v>
      </c>
      <c r="G325" s="9"/>
      <c r="H325" s="259" t="s">
        <v>13749</v>
      </c>
      <c r="I325" s="9">
        <v>1</v>
      </c>
    </row>
    <row r="326">
      <c r="A326" s="259" t="s">
        <v>1159</v>
      </c>
      <c r="B326" s="9">
        <v>7</v>
      </c>
      <c r="C326" s="259" t="s">
        <v>7471</v>
      </c>
      <c r="D326" s="9">
        <v>1724097.657348633</v>
      </c>
      <c r="E326" s="9">
        <v>1724097.657348633</v>
      </c>
      <c r="F326" s="259" t="s">
        <v>9712</v>
      </c>
      <c r="G326" s="9"/>
      <c r="H326" s="259" t="s">
        <v>13749</v>
      </c>
      <c r="I326" s="9">
        <v>1</v>
      </c>
    </row>
    <row r="327">
      <c r="A327" s="259" t="s">
        <v>1160</v>
      </c>
      <c r="B327" s="9">
        <v>7</v>
      </c>
      <c r="C327" s="259" t="s">
        <v>7472</v>
      </c>
      <c r="D327" s="9">
        <v>13918568528.19983</v>
      </c>
      <c r="E327" s="9">
        <v>1724097.657348633</v>
      </c>
      <c r="F327" s="259" t="s">
        <v>9712</v>
      </c>
      <c r="G327" s="9"/>
      <c r="H327" s="259" t="s">
        <v>13749</v>
      </c>
      <c r="I327" s="9">
        <v>1</v>
      </c>
    </row>
    <row r="328">
      <c r="A328" s="259" t="s">
        <v>1161</v>
      </c>
      <c r="B328" s="9">
        <v>7</v>
      </c>
      <c r="C328" s="259" t="s">
        <v>7473</v>
      </c>
      <c r="D328" s="9">
        <v>1</v>
      </c>
      <c r="E328" s="9">
        <v>1724097.657348633</v>
      </c>
      <c r="F328" s="259" t="s">
        <v>9712</v>
      </c>
      <c r="G328" s="9"/>
      <c r="H328" s="259" t="s">
        <v>13749</v>
      </c>
      <c r="I328" s="9">
        <v>1</v>
      </c>
    </row>
    <row r="329">
      <c r="A329" s="259" t="s">
        <v>1162</v>
      </c>
      <c r="B329" s="9">
        <v>7</v>
      </c>
      <c r="C329" s="259" t="s">
        <v>7474</v>
      </c>
      <c r="D329" s="9">
        <v>8072.958320472521</v>
      </c>
      <c r="E329" s="9">
        <v>1724097.657348633</v>
      </c>
      <c r="F329" s="259" t="s">
        <v>9712</v>
      </c>
      <c r="G329" s="9"/>
      <c r="H329" s="259" t="s">
        <v>13749</v>
      </c>
      <c r="I329" s="9">
        <v>1</v>
      </c>
    </row>
    <row r="330">
      <c r="A330" s="259" t="s">
        <v>1163</v>
      </c>
      <c r="B330" s="9">
        <v>7</v>
      </c>
      <c r="C330" s="259" t="s">
        <v>7471</v>
      </c>
      <c r="D330" s="9">
        <v>1724097.657348633</v>
      </c>
      <c r="E330" s="9">
        <v>1724097.657348633</v>
      </c>
      <c r="F330" s="259" t="s">
        <v>9713</v>
      </c>
      <c r="G330" s="9"/>
      <c r="H330" s="259" t="s">
        <v>13749</v>
      </c>
      <c r="I330" s="9">
        <v>1</v>
      </c>
    </row>
    <row r="331">
      <c r="A331" s="259" t="s">
        <v>1164</v>
      </c>
      <c r="B331" s="9">
        <v>7</v>
      </c>
      <c r="C331" s="259" t="s">
        <v>7472</v>
      </c>
      <c r="D331" s="9">
        <v>9069771637.677914</v>
      </c>
      <c r="E331" s="9">
        <v>1724097.657348633</v>
      </c>
      <c r="F331" s="259" t="s">
        <v>9713</v>
      </c>
      <c r="G331" s="9"/>
      <c r="H331" s="259" t="s">
        <v>13749</v>
      </c>
      <c r="I331" s="9">
        <v>1</v>
      </c>
    </row>
    <row r="332">
      <c r="A332" s="259" t="s">
        <v>1165</v>
      </c>
      <c r="B332" s="9">
        <v>7</v>
      </c>
      <c r="C332" s="259" t="s">
        <v>7473</v>
      </c>
      <c r="D332" s="9">
        <v>1</v>
      </c>
      <c r="E332" s="9">
        <v>1724097.657348633</v>
      </c>
      <c r="F332" s="259" t="s">
        <v>9713</v>
      </c>
      <c r="G332" s="9"/>
      <c r="H332" s="259" t="s">
        <v>13749</v>
      </c>
      <c r="I332" s="9">
        <v>1</v>
      </c>
    </row>
    <row r="333">
      <c r="A333" s="259" t="s">
        <v>1166</v>
      </c>
      <c r="B333" s="9">
        <v>7</v>
      </c>
      <c r="C333" s="259" t="s">
        <v>7474</v>
      </c>
      <c r="D333" s="9">
        <v>5260.590430605695</v>
      </c>
      <c r="E333" s="9">
        <v>1724097.657348633</v>
      </c>
      <c r="F333" s="259" t="s">
        <v>9713</v>
      </c>
      <c r="G333" s="9"/>
      <c r="H333" s="259" t="s">
        <v>13749</v>
      </c>
      <c r="I333" s="9">
        <v>1</v>
      </c>
    </row>
    <row r="334">
      <c r="A334" s="259" t="s">
        <v>1167</v>
      </c>
      <c r="B334" s="9">
        <v>7</v>
      </c>
      <c r="C334" s="259" t="s">
        <v>7471</v>
      </c>
      <c r="D334" s="9">
        <v>1724097.657348633</v>
      </c>
      <c r="E334" s="9">
        <v>1724097.657348633</v>
      </c>
      <c r="F334" s="259" t="s">
        <v>9714</v>
      </c>
      <c r="G334" s="9"/>
      <c r="H334" s="259" t="s">
        <v>13749</v>
      </c>
      <c r="I334" s="9">
        <v>1</v>
      </c>
    </row>
    <row r="335">
      <c r="A335" s="259" t="s">
        <v>1168</v>
      </c>
      <c r="B335" s="9">
        <v>7</v>
      </c>
      <c r="C335" s="259" t="s">
        <v>7472</v>
      </c>
      <c r="D335" s="9">
        <v>6275024597.57022</v>
      </c>
      <c r="E335" s="9">
        <v>1724097.657348633</v>
      </c>
      <c r="F335" s="259" t="s">
        <v>9714</v>
      </c>
      <c r="G335" s="9"/>
      <c r="H335" s="259" t="s">
        <v>13749</v>
      </c>
      <c r="I335" s="9">
        <v>1</v>
      </c>
    </row>
    <row r="336">
      <c r="A336" s="259" t="s">
        <v>1169</v>
      </c>
      <c r="B336" s="9">
        <v>7</v>
      </c>
      <c r="C336" s="259" t="s">
        <v>7473</v>
      </c>
      <c r="D336" s="9">
        <v>1</v>
      </c>
      <c r="E336" s="9">
        <v>1724097.657348633</v>
      </c>
      <c r="F336" s="259" t="s">
        <v>9714</v>
      </c>
      <c r="G336" s="9"/>
      <c r="H336" s="259" t="s">
        <v>13749</v>
      </c>
      <c r="I336" s="9">
        <v>1</v>
      </c>
    </row>
    <row r="337">
      <c r="A337" s="259" t="s">
        <v>1170</v>
      </c>
      <c r="B337" s="9">
        <v>7</v>
      </c>
      <c r="C337" s="259" t="s">
        <v>7474</v>
      </c>
      <c r="D337" s="9">
        <v>3639.599283036051</v>
      </c>
      <c r="E337" s="9">
        <v>1724097.657348633</v>
      </c>
      <c r="F337" s="259" t="s">
        <v>9714</v>
      </c>
      <c r="G337" s="9"/>
      <c r="H337" s="259" t="s">
        <v>13749</v>
      </c>
      <c r="I337" s="9">
        <v>1</v>
      </c>
    </row>
    <row r="338">
      <c r="A338" s="259" t="s">
        <v>1171</v>
      </c>
      <c r="B338" s="9">
        <v>7</v>
      </c>
      <c r="C338" s="259" t="s">
        <v>7471</v>
      </c>
      <c r="D338" s="9">
        <v>1724097.657348633</v>
      </c>
      <c r="E338" s="9">
        <v>1724097.657348633</v>
      </c>
      <c r="F338" s="259" t="s">
        <v>9715</v>
      </c>
      <c r="G338" s="9"/>
      <c r="H338" s="259" t="s">
        <v>13749</v>
      </c>
      <c r="I338" s="9">
        <v>1</v>
      </c>
    </row>
    <row r="339">
      <c r="A339" s="259" t="s">
        <v>1172</v>
      </c>
      <c r="B339" s="9">
        <v>7</v>
      </c>
      <c r="C339" s="259" t="s">
        <v>7472</v>
      </c>
      <c r="D339" s="9">
        <v>11794464124.34705</v>
      </c>
      <c r="E339" s="9">
        <v>1724097.657348633</v>
      </c>
      <c r="F339" s="259" t="s">
        <v>9715</v>
      </c>
      <c r="G339" s="9"/>
      <c r="H339" s="259" t="s">
        <v>13749</v>
      </c>
      <c r="I339" s="9">
        <v>1</v>
      </c>
    </row>
    <row r="340">
      <c r="A340" s="259" t="s">
        <v>1173</v>
      </c>
      <c r="B340" s="9">
        <v>7</v>
      </c>
      <c r="C340" s="259" t="s">
        <v>7473</v>
      </c>
      <c r="D340" s="9">
        <v>1</v>
      </c>
      <c r="E340" s="9">
        <v>1724097.657348633</v>
      </c>
      <c r="F340" s="259" t="s">
        <v>9715</v>
      </c>
      <c r="G340" s="9"/>
      <c r="H340" s="259" t="s">
        <v>13749</v>
      </c>
      <c r="I340" s="9">
        <v>1</v>
      </c>
    </row>
    <row r="341">
      <c r="A341" s="259" t="s">
        <v>1174</v>
      </c>
      <c r="B341" s="9">
        <v>7</v>
      </c>
      <c r="C341" s="259" t="s">
        <v>7474</v>
      </c>
      <c r="D341" s="9">
        <v>6840.948988054957</v>
      </c>
      <c r="E341" s="9">
        <v>1724097.657348633</v>
      </c>
      <c r="F341" s="259" t="s">
        <v>9715</v>
      </c>
      <c r="G341" s="9"/>
      <c r="H341" s="259" t="s">
        <v>13749</v>
      </c>
      <c r="I341" s="9">
        <v>1</v>
      </c>
    </row>
    <row r="342">
      <c r="A342" s="259" t="s">
        <v>1175</v>
      </c>
      <c r="B342" s="9">
        <v>7</v>
      </c>
      <c r="C342" s="259" t="s">
        <v>7471</v>
      </c>
      <c r="D342" s="9">
        <v>1309981.891471863</v>
      </c>
      <c r="E342" s="9">
        <v>1724097.657348633</v>
      </c>
      <c r="F342" s="259" t="s">
        <v>9716</v>
      </c>
      <c r="G342" s="9"/>
      <c r="H342" s="259" t="s">
        <v>13749</v>
      </c>
      <c r="I342" s="9">
        <v>1</v>
      </c>
    </row>
    <row r="343">
      <c r="A343" s="259" t="s">
        <v>1176</v>
      </c>
      <c r="B343" s="9">
        <v>7</v>
      </c>
      <c r="C343" s="259" t="s">
        <v>7472</v>
      </c>
      <c r="D343" s="9">
        <v>12133052842.55937</v>
      </c>
      <c r="E343" s="9">
        <v>1724097.657348633</v>
      </c>
      <c r="F343" s="259" t="s">
        <v>9716</v>
      </c>
      <c r="G343" s="9"/>
      <c r="H343" s="259" t="s">
        <v>13749</v>
      </c>
      <c r="I343" s="9">
        <v>1</v>
      </c>
    </row>
    <row r="344">
      <c r="A344" s="259" t="s">
        <v>1177</v>
      </c>
      <c r="B344" s="9">
        <v>7</v>
      </c>
      <c r="C344" s="259" t="s">
        <v>7473</v>
      </c>
      <c r="D344" s="9">
        <v>0.759807245191894</v>
      </c>
      <c r="E344" s="9">
        <v>1724097.657348633</v>
      </c>
      <c r="F344" s="259" t="s">
        <v>9716</v>
      </c>
      <c r="G344" s="9"/>
      <c r="H344" s="259" t="s">
        <v>13749</v>
      </c>
      <c r="I344" s="9">
        <v>1</v>
      </c>
    </row>
    <row r="345">
      <c r="A345" s="259" t="s">
        <v>1178</v>
      </c>
      <c r="B345" s="9">
        <v>7</v>
      </c>
      <c r="C345" s="259" t="s">
        <v>7474</v>
      </c>
      <c r="D345" s="9">
        <v>7037.335031948207</v>
      </c>
      <c r="E345" s="9">
        <v>1724097.657348633</v>
      </c>
      <c r="F345" s="259" t="s">
        <v>9716</v>
      </c>
      <c r="G345" s="9"/>
      <c r="H345" s="259" t="s">
        <v>13749</v>
      </c>
      <c r="I345" s="9">
        <v>1</v>
      </c>
    </row>
    <row r="346">
      <c r="A346" s="259" t="s">
        <v>1179</v>
      </c>
      <c r="B346" s="9">
        <v>7</v>
      </c>
      <c r="C346" s="259" t="s">
        <v>7471</v>
      </c>
      <c r="D346" s="9">
        <v>1724097.657348633</v>
      </c>
      <c r="E346" s="9">
        <v>1724097.657348633</v>
      </c>
      <c r="F346" s="259" t="s">
        <v>9717</v>
      </c>
      <c r="G346" s="9"/>
      <c r="H346" s="259" t="s">
        <v>13749</v>
      </c>
      <c r="I346" s="9">
        <v>1</v>
      </c>
    </row>
    <row r="347">
      <c r="A347" s="259" t="s">
        <v>1180</v>
      </c>
      <c r="B347" s="9">
        <v>7</v>
      </c>
      <c r="C347" s="259" t="s">
        <v>7472</v>
      </c>
      <c r="D347" s="9">
        <v>2101487051.107761</v>
      </c>
      <c r="E347" s="9">
        <v>1724097.657348633</v>
      </c>
      <c r="F347" s="259" t="s">
        <v>9717</v>
      </c>
      <c r="G347" s="9"/>
      <c r="H347" s="259" t="s">
        <v>13749</v>
      </c>
      <c r="I347" s="9">
        <v>1</v>
      </c>
    </row>
    <row r="348">
      <c r="A348" s="259" t="s">
        <v>1181</v>
      </c>
      <c r="B348" s="9">
        <v>7</v>
      </c>
      <c r="C348" s="259" t="s">
        <v>7473</v>
      </c>
      <c r="D348" s="9">
        <v>1</v>
      </c>
      <c r="E348" s="9">
        <v>1724097.657348633</v>
      </c>
      <c r="F348" s="259" t="s">
        <v>9717</v>
      </c>
      <c r="G348" s="9"/>
      <c r="H348" s="259" t="s">
        <v>13749</v>
      </c>
      <c r="I348" s="9">
        <v>1</v>
      </c>
    </row>
    <row r="349">
      <c r="A349" s="259" t="s">
        <v>1182</v>
      </c>
      <c r="B349" s="9">
        <v>7</v>
      </c>
      <c r="C349" s="259" t="s">
        <v>7474</v>
      </c>
      <c r="D349" s="9">
        <v>1218.890961396867</v>
      </c>
      <c r="E349" s="9">
        <v>1724097.657348633</v>
      </c>
      <c r="F349" s="259" t="s">
        <v>9717</v>
      </c>
      <c r="G349" s="9"/>
      <c r="H349" s="259" t="s">
        <v>13749</v>
      </c>
      <c r="I349" s="9">
        <v>1</v>
      </c>
    </row>
    <row r="350">
      <c r="A350" s="259" t="s">
        <v>1183</v>
      </c>
      <c r="B350" s="9">
        <v>7</v>
      </c>
      <c r="C350" s="259" t="s">
        <v>7471</v>
      </c>
      <c r="D350" s="9">
        <v>1724097.657348633</v>
      </c>
      <c r="E350" s="9">
        <v>1724097.657348633</v>
      </c>
      <c r="F350" s="259" t="s">
        <v>9718</v>
      </c>
      <c r="G350" s="9"/>
      <c r="H350" s="259" t="s">
        <v>13749</v>
      </c>
      <c r="I350" s="9">
        <v>1</v>
      </c>
    </row>
    <row r="351">
      <c r="A351" s="259" t="s">
        <v>1184</v>
      </c>
      <c r="B351" s="9">
        <v>7</v>
      </c>
      <c r="C351" s="259" t="s">
        <v>7472</v>
      </c>
      <c r="D351" s="9">
        <v>14234539893.66713</v>
      </c>
      <c r="E351" s="9">
        <v>1724097.657348633</v>
      </c>
      <c r="F351" s="259" t="s">
        <v>9718</v>
      </c>
      <c r="G351" s="9"/>
      <c r="H351" s="259" t="s">
        <v>13749</v>
      </c>
      <c r="I351" s="9">
        <v>1</v>
      </c>
    </row>
    <row r="352">
      <c r="A352" s="259" t="s">
        <v>1185</v>
      </c>
      <c r="B352" s="9">
        <v>7</v>
      </c>
      <c r="C352" s="259" t="s">
        <v>7473</v>
      </c>
      <c r="D352" s="9">
        <v>1</v>
      </c>
      <c r="E352" s="9">
        <v>1724097.657348633</v>
      </c>
      <c r="F352" s="259" t="s">
        <v>9718</v>
      </c>
      <c r="G352" s="9"/>
      <c r="H352" s="259" t="s">
        <v>13749</v>
      </c>
      <c r="I352" s="9">
        <v>1</v>
      </c>
    </row>
    <row r="353">
      <c r="A353" s="259" t="s">
        <v>1186</v>
      </c>
      <c r="B353" s="9">
        <v>7</v>
      </c>
      <c r="C353" s="259" t="s">
        <v>7474</v>
      </c>
      <c r="D353" s="9">
        <v>8256.225993345075</v>
      </c>
      <c r="E353" s="9">
        <v>1724097.657348633</v>
      </c>
      <c r="F353" s="259" t="s">
        <v>9718</v>
      </c>
      <c r="G353" s="9"/>
      <c r="H353" s="259" t="s">
        <v>13749</v>
      </c>
      <c r="I353" s="9">
        <v>1</v>
      </c>
    </row>
    <row r="354">
      <c r="A354" s="259" t="s">
        <v>1187</v>
      </c>
      <c r="B354" s="9">
        <v>7</v>
      </c>
      <c r="C354" s="259" t="s">
        <v>7471</v>
      </c>
      <c r="D354" s="9">
        <v>177293.6276550293</v>
      </c>
      <c r="E354" s="9">
        <v>1724097.657348633</v>
      </c>
      <c r="F354" s="259" t="s">
        <v>9719</v>
      </c>
      <c r="G354" s="9"/>
      <c r="H354" s="259" t="s">
        <v>13749</v>
      </c>
      <c r="I354" s="9">
        <v>1</v>
      </c>
    </row>
    <row r="355">
      <c r="A355" s="259" t="s">
        <v>1188</v>
      </c>
      <c r="B355" s="9">
        <v>7</v>
      </c>
      <c r="C355" s="259" t="s">
        <v>7472</v>
      </c>
      <c r="D355" s="9">
        <v>315971365.4673048</v>
      </c>
      <c r="E355" s="9">
        <v>1724097.657348633</v>
      </c>
      <c r="F355" s="259" t="s">
        <v>9719</v>
      </c>
      <c r="G355" s="9"/>
      <c r="H355" s="259" t="s">
        <v>13749</v>
      </c>
      <c r="I355" s="9">
        <v>1</v>
      </c>
    </row>
    <row r="356">
      <c r="A356" s="259" t="s">
        <v>1189</v>
      </c>
      <c r="B356" s="9">
        <v>7</v>
      </c>
      <c r="C356" s="259" t="s">
        <v>7473</v>
      </c>
      <c r="D356" s="9">
        <v>0.1028327060821349</v>
      </c>
      <c r="E356" s="9">
        <v>1724097.657348633</v>
      </c>
      <c r="F356" s="259" t="s">
        <v>9719</v>
      </c>
      <c r="G356" s="9"/>
      <c r="H356" s="259" t="s">
        <v>13749</v>
      </c>
      <c r="I356" s="9">
        <v>1</v>
      </c>
    </row>
    <row r="357">
      <c r="A357" s="259" t="s">
        <v>1190</v>
      </c>
      <c r="B357" s="9">
        <v>7</v>
      </c>
      <c r="C357" s="259" t="s">
        <v>7474</v>
      </c>
      <c r="D357" s="9">
        <v>183.2676728725533</v>
      </c>
      <c r="E357" s="9">
        <v>1724097.657348633</v>
      </c>
      <c r="F357" s="259" t="s">
        <v>9719</v>
      </c>
      <c r="G357" s="9"/>
      <c r="H357" s="259" t="s">
        <v>13749</v>
      </c>
      <c r="I357" s="9">
        <v>1</v>
      </c>
    </row>
    <row r="358">
      <c r="A358" s="259" t="s">
        <v>1191</v>
      </c>
      <c r="B358" s="9">
        <v>7</v>
      </c>
      <c r="C358" s="259" t="s">
        <v>7471</v>
      </c>
      <c r="D358" s="9">
        <v>1146683.080955505</v>
      </c>
      <c r="E358" s="9">
        <v>1724097.657348633</v>
      </c>
      <c r="F358" s="259" t="s">
        <v>9720</v>
      </c>
      <c r="G358" s="9"/>
      <c r="H358" s="259" t="s">
        <v>13749</v>
      </c>
      <c r="I358" s="9">
        <v>1</v>
      </c>
    </row>
    <row r="359">
      <c r="A359" s="259" t="s">
        <v>1192</v>
      </c>
      <c r="B359" s="9">
        <v>7</v>
      </c>
      <c r="C359" s="259" t="s">
        <v>7472</v>
      </c>
      <c r="D359" s="9">
        <v>2724692486.669138</v>
      </c>
      <c r="E359" s="9">
        <v>1724097.657348633</v>
      </c>
      <c r="F359" s="259" t="s">
        <v>9720</v>
      </c>
      <c r="G359" s="9"/>
      <c r="H359" s="259" t="s">
        <v>13749</v>
      </c>
      <c r="I359" s="9">
        <v>1</v>
      </c>
    </row>
    <row r="360">
      <c r="A360" s="259" t="s">
        <v>1193</v>
      </c>
      <c r="B360" s="9">
        <v>7</v>
      </c>
      <c r="C360" s="259" t="s">
        <v>7473</v>
      </c>
      <c r="D360" s="9">
        <v>0.6650917226573509</v>
      </c>
      <c r="E360" s="9">
        <v>1724097.657348633</v>
      </c>
      <c r="F360" s="259" t="s">
        <v>9720</v>
      </c>
      <c r="G360" s="9"/>
      <c r="H360" s="259" t="s">
        <v>13749</v>
      </c>
      <c r="I360" s="9">
        <v>1</v>
      </c>
    </row>
    <row r="361">
      <c r="A361" s="259" t="s">
        <v>1194</v>
      </c>
      <c r="B361" s="9">
        <v>7</v>
      </c>
      <c r="C361" s="259" t="s">
        <v>7474</v>
      </c>
      <c r="D361" s="9">
        <v>1580.358557449262</v>
      </c>
      <c r="E361" s="9">
        <v>1724097.657348633</v>
      </c>
      <c r="F361" s="259" t="s">
        <v>9720</v>
      </c>
      <c r="G361" s="9"/>
      <c r="H361" s="259" t="s">
        <v>13749</v>
      </c>
      <c r="I361" s="9">
        <v>1</v>
      </c>
    </row>
    <row r="362">
      <c r="A362" s="259" t="s">
        <v>1195</v>
      </c>
      <c r="B362" s="9">
        <v>7</v>
      </c>
      <c r="C362" s="259" t="s">
        <v>7471</v>
      </c>
      <c r="D362" s="9">
        <v>1724097.657348633</v>
      </c>
      <c r="E362" s="9">
        <v>1724097.657348633</v>
      </c>
      <c r="F362" s="259" t="s">
        <v>9721</v>
      </c>
      <c r="G362" s="9"/>
      <c r="H362" s="259" t="s">
        <v>13749</v>
      </c>
      <c r="I362" s="9">
        <v>1</v>
      </c>
    </row>
    <row r="363">
      <c r="A363" s="259" t="s">
        <v>1196</v>
      </c>
      <c r="B363" s="9">
        <v>7</v>
      </c>
      <c r="C363" s="259" t="s">
        <v>7472</v>
      </c>
      <c r="D363" s="9">
        <v>22988340165.87774</v>
      </c>
      <c r="E363" s="9">
        <v>1724097.657348633</v>
      </c>
      <c r="F363" s="259" t="s">
        <v>9721</v>
      </c>
      <c r="G363" s="9"/>
      <c r="H363" s="259" t="s">
        <v>13749</v>
      </c>
      <c r="I363" s="9">
        <v>1</v>
      </c>
    </row>
    <row r="364">
      <c r="A364" s="259" t="s">
        <v>1197</v>
      </c>
      <c r="B364" s="9">
        <v>7</v>
      </c>
      <c r="C364" s="259" t="s">
        <v>7473</v>
      </c>
      <c r="D364" s="9">
        <v>1</v>
      </c>
      <c r="E364" s="9">
        <v>1724097.657348633</v>
      </c>
      <c r="F364" s="259" t="s">
        <v>9721</v>
      </c>
      <c r="G364" s="9"/>
      <c r="H364" s="259" t="s">
        <v>13749</v>
      </c>
      <c r="I364" s="9">
        <v>1</v>
      </c>
    </row>
    <row r="365">
      <c r="A365" s="259" t="s">
        <v>1198</v>
      </c>
      <c r="B365" s="9">
        <v>7</v>
      </c>
      <c r="C365" s="259" t="s">
        <v>7474</v>
      </c>
      <c r="D365" s="9">
        <v>13333.54875107821</v>
      </c>
      <c r="E365" s="9">
        <v>1724097.657348633</v>
      </c>
      <c r="F365" s="259" t="s">
        <v>9721</v>
      </c>
      <c r="G365" s="9"/>
      <c r="H365" s="259" t="s">
        <v>13749</v>
      </c>
      <c r="I365" s="9">
        <v>1</v>
      </c>
    </row>
    <row r="366">
      <c r="A366" s="259" t="s">
        <v>1199</v>
      </c>
      <c r="B366" s="9">
        <v>8</v>
      </c>
      <c r="C366" s="259" t="s">
        <v>7471</v>
      </c>
      <c r="D366" s="9">
        <v>1369300.671653748</v>
      </c>
      <c r="E366" s="9">
        <v>1725958.230340958</v>
      </c>
      <c r="F366" s="259" t="s">
        <v>9709</v>
      </c>
      <c r="G366" s="9"/>
      <c r="H366" s="259" t="s">
        <v>13749</v>
      </c>
      <c r="I366" s="9">
        <v>1</v>
      </c>
    </row>
    <row r="367">
      <c r="A367" s="259" t="s">
        <v>1200</v>
      </c>
      <c r="B367" s="9">
        <v>8</v>
      </c>
      <c r="C367" s="259" t="s">
        <v>7472</v>
      </c>
      <c r="D367" s="9">
        <v>8762097283.393377</v>
      </c>
      <c r="E367" s="9">
        <v>1725958.230340958</v>
      </c>
      <c r="F367" s="259" t="s">
        <v>9709</v>
      </c>
      <c r="G367" s="9"/>
      <c r="H367" s="259" t="s">
        <v>13749</v>
      </c>
      <c r="I367" s="9">
        <v>1</v>
      </c>
    </row>
    <row r="368">
      <c r="A368" s="259" t="s">
        <v>1201</v>
      </c>
      <c r="B368" s="9">
        <v>8</v>
      </c>
      <c r="C368" s="259" t="s">
        <v>7473</v>
      </c>
      <c r="D368" s="9">
        <v>0.7933567844125906</v>
      </c>
      <c r="E368" s="9">
        <v>1725958.230340958</v>
      </c>
      <c r="F368" s="259" t="s">
        <v>9709</v>
      </c>
      <c r="G368" s="9"/>
      <c r="H368" s="259" t="s">
        <v>13749</v>
      </c>
      <c r="I368" s="9">
        <v>1</v>
      </c>
    </row>
    <row r="369">
      <c r="A369" s="259" t="s">
        <v>1202</v>
      </c>
      <c r="B369" s="9">
        <v>8</v>
      </c>
      <c r="C369" s="259" t="s">
        <v>7474</v>
      </c>
      <c r="D369" s="9">
        <v>5076.656624339311</v>
      </c>
      <c r="E369" s="9">
        <v>1725958.230340958</v>
      </c>
      <c r="F369" s="259" t="s">
        <v>9709</v>
      </c>
      <c r="G369" s="9"/>
      <c r="H369" s="259" t="s">
        <v>13749</v>
      </c>
      <c r="I369" s="9">
        <v>1</v>
      </c>
    </row>
    <row r="370">
      <c r="A370" s="259" t="s">
        <v>1203</v>
      </c>
      <c r="B370" s="9">
        <v>8</v>
      </c>
      <c r="C370" s="259" t="s">
        <v>7471</v>
      </c>
      <c r="D370" s="9">
        <v>1399414.663795471</v>
      </c>
      <c r="E370" s="9">
        <v>1725958.230340958</v>
      </c>
      <c r="F370" s="259" t="s">
        <v>9710</v>
      </c>
      <c r="G370" s="9"/>
      <c r="H370" s="259" t="s">
        <v>13749</v>
      </c>
      <c r="I370" s="9">
        <v>1</v>
      </c>
    </row>
    <row r="371">
      <c r="A371" s="259" t="s">
        <v>1204</v>
      </c>
      <c r="B371" s="9">
        <v>8</v>
      </c>
      <c r="C371" s="259" t="s">
        <v>7472</v>
      </c>
      <c r="D371" s="9">
        <v>4805434375.319769</v>
      </c>
      <c r="E371" s="9">
        <v>1725958.230340958</v>
      </c>
      <c r="F371" s="259" t="s">
        <v>9710</v>
      </c>
      <c r="G371" s="9"/>
      <c r="H371" s="259" t="s">
        <v>13749</v>
      </c>
      <c r="I371" s="9">
        <v>1</v>
      </c>
    </row>
    <row r="372">
      <c r="A372" s="259" t="s">
        <v>1205</v>
      </c>
      <c r="B372" s="9">
        <v>8</v>
      </c>
      <c r="C372" s="259" t="s">
        <v>7473</v>
      </c>
      <c r="D372" s="9">
        <v>0.8108044790394616</v>
      </c>
      <c r="E372" s="9">
        <v>1725958.230340958</v>
      </c>
      <c r="F372" s="259" t="s">
        <v>9710</v>
      </c>
      <c r="G372" s="9"/>
      <c r="H372" s="259" t="s">
        <v>13749</v>
      </c>
      <c r="I372" s="9">
        <v>1</v>
      </c>
    </row>
    <row r="373">
      <c r="A373" s="259" t="s">
        <v>1206</v>
      </c>
      <c r="B373" s="9">
        <v>8</v>
      </c>
      <c r="C373" s="259" t="s">
        <v>7474</v>
      </c>
      <c r="D373" s="9">
        <v>2784.212439701088</v>
      </c>
      <c r="E373" s="9">
        <v>1725958.230340958</v>
      </c>
      <c r="F373" s="259" t="s">
        <v>9710</v>
      </c>
      <c r="G373" s="9"/>
      <c r="H373" s="259" t="s">
        <v>13749</v>
      </c>
      <c r="I373" s="9">
        <v>1</v>
      </c>
    </row>
    <row r="374">
      <c r="A374" s="259" t="s">
        <v>1207</v>
      </c>
      <c r="B374" s="9">
        <v>8</v>
      </c>
      <c r="C374" s="259" t="s">
        <v>7471</v>
      </c>
      <c r="D374" s="9">
        <v>1725958.230340958</v>
      </c>
      <c r="E374" s="9">
        <v>1725958.230340958</v>
      </c>
      <c r="F374" s="259" t="s">
        <v>9711</v>
      </c>
      <c r="G374" s="9"/>
      <c r="H374" s="259" t="s">
        <v>13749</v>
      </c>
      <c r="I374" s="9">
        <v>1</v>
      </c>
    </row>
    <row r="375">
      <c r="A375" s="259" t="s">
        <v>1208</v>
      </c>
      <c r="B375" s="9">
        <v>8</v>
      </c>
      <c r="C375" s="259" t="s">
        <v>7472</v>
      </c>
      <c r="D375" s="9">
        <v>34962545217.50421</v>
      </c>
      <c r="E375" s="9">
        <v>1725958.230340958</v>
      </c>
      <c r="F375" s="259" t="s">
        <v>9711</v>
      </c>
      <c r="G375" s="9"/>
      <c r="H375" s="259" t="s">
        <v>13749</v>
      </c>
      <c r="I375" s="9">
        <v>1</v>
      </c>
    </row>
    <row r="376">
      <c r="A376" s="259" t="s">
        <v>1209</v>
      </c>
      <c r="B376" s="9">
        <v>8</v>
      </c>
      <c r="C376" s="259" t="s">
        <v>7473</v>
      </c>
      <c r="D376" s="9">
        <v>1</v>
      </c>
      <c r="E376" s="9">
        <v>1725958.230340958</v>
      </c>
      <c r="F376" s="259" t="s">
        <v>9711</v>
      </c>
      <c r="G376" s="9"/>
      <c r="H376" s="259" t="s">
        <v>13749</v>
      </c>
      <c r="I376" s="9">
        <v>1</v>
      </c>
    </row>
    <row r="377">
      <c r="A377" s="259" t="s">
        <v>1210</v>
      </c>
      <c r="B377" s="9">
        <v>8</v>
      </c>
      <c r="C377" s="259" t="s">
        <v>7474</v>
      </c>
      <c r="D377" s="9">
        <v>20256.88953700662</v>
      </c>
      <c r="E377" s="9">
        <v>1725958.230340958</v>
      </c>
      <c r="F377" s="259" t="s">
        <v>9711</v>
      </c>
      <c r="G377" s="9"/>
      <c r="H377" s="259" t="s">
        <v>13749</v>
      </c>
      <c r="I377" s="9">
        <v>1</v>
      </c>
    </row>
    <row r="378">
      <c r="A378" s="259" t="s">
        <v>1211</v>
      </c>
      <c r="B378" s="9">
        <v>8</v>
      </c>
      <c r="C378" s="259" t="s">
        <v>7471</v>
      </c>
      <c r="D378" s="9">
        <v>1725958.230340958</v>
      </c>
      <c r="E378" s="9">
        <v>1725958.230340958</v>
      </c>
      <c r="F378" s="259" t="s">
        <v>9712</v>
      </c>
      <c r="G378" s="9"/>
      <c r="H378" s="259" t="s">
        <v>13749</v>
      </c>
      <c r="I378" s="9">
        <v>1</v>
      </c>
    </row>
    <row r="379">
      <c r="A379" s="259" t="s">
        <v>1212</v>
      </c>
      <c r="B379" s="9">
        <v>8</v>
      </c>
      <c r="C379" s="259" t="s">
        <v>7472</v>
      </c>
      <c r="D379" s="9">
        <v>17857409482.41491</v>
      </c>
      <c r="E379" s="9">
        <v>1725958.230340958</v>
      </c>
      <c r="F379" s="259" t="s">
        <v>9712</v>
      </c>
      <c r="G379" s="9"/>
      <c r="H379" s="259" t="s">
        <v>13749</v>
      </c>
      <c r="I379" s="9">
        <v>1</v>
      </c>
    </row>
    <row r="380">
      <c r="A380" s="259" t="s">
        <v>1213</v>
      </c>
      <c r="B380" s="9">
        <v>8</v>
      </c>
      <c r="C380" s="259" t="s">
        <v>7473</v>
      </c>
      <c r="D380" s="9">
        <v>1</v>
      </c>
      <c r="E380" s="9">
        <v>1725958.230340958</v>
      </c>
      <c r="F380" s="259" t="s">
        <v>9712</v>
      </c>
      <c r="G380" s="9"/>
      <c r="H380" s="259" t="s">
        <v>13749</v>
      </c>
      <c r="I380" s="9">
        <v>1</v>
      </c>
    </row>
    <row r="381">
      <c r="A381" s="259" t="s">
        <v>1214</v>
      </c>
      <c r="B381" s="9">
        <v>8</v>
      </c>
      <c r="C381" s="259" t="s">
        <v>7474</v>
      </c>
      <c r="D381" s="9">
        <v>10346.37407122375</v>
      </c>
      <c r="E381" s="9">
        <v>1725958.230340958</v>
      </c>
      <c r="F381" s="259" t="s">
        <v>9712</v>
      </c>
      <c r="G381" s="9"/>
      <c r="H381" s="259" t="s">
        <v>13749</v>
      </c>
      <c r="I381" s="9">
        <v>1</v>
      </c>
    </row>
    <row r="382">
      <c r="A382" s="259" t="s">
        <v>1215</v>
      </c>
      <c r="B382" s="9">
        <v>8</v>
      </c>
      <c r="C382" s="259" t="s">
        <v>7471</v>
      </c>
      <c r="D382" s="9">
        <v>1725958.230340958</v>
      </c>
      <c r="E382" s="9">
        <v>1725958.230340958</v>
      </c>
      <c r="F382" s="259" t="s">
        <v>9713</v>
      </c>
      <c r="G382" s="9"/>
      <c r="H382" s="259" t="s">
        <v>13749</v>
      </c>
      <c r="I382" s="9">
        <v>1</v>
      </c>
    </row>
    <row r="383">
      <c r="A383" s="259" t="s">
        <v>1216</v>
      </c>
      <c r="B383" s="9">
        <v>8</v>
      </c>
      <c r="C383" s="259" t="s">
        <v>7472</v>
      </c>
      <c r="D383" s="9">
        <v>12299701359.76953</v>
      </c>
      <c r="E383" s="9">
        <v>1725958.230340958</v>
      </c>
      <c r="F383" s="259" t="s">
        <v>9713</v>
      </c>
      <c r="G383" s="9"/>
      <c r="H383" s="259" t="s">
        <v>13749</v>
      </c>
      <c r="I383" s="9">
        <v>1</v>
      </c>
    </row>
    <row r="384">
      <c r="A384" s="259" t="s">
        <v>1217</v>
      </c>
      <c r="B384" s="9">
        <v>8</v>
      </c>
      <c r="C384" s="259" t="s">
        <v>7473</v>
      </c>
      <c r="D384" s="9">
        <v>1</v>
      </c>
      <c r="E384" s="9">
        <v>1725958.230340958</v>
      </c>
      <c r="F384" s="259" t="s">
        <v>9713</v>
      </c>
      <c r="G384" s="9"/>
      <c r="H384" s="259" t="s">
        <v>13749</v>
      </c>
      <c r="I384" s="9">
        <v>1</v>
      </c>
    </row>
    <row r="385">
      <c r="A385" s="259" t="s">
        <v>1218</v>
      </c>
      <c r="B385" s="9">
        <v>8</v>
      </c>
      <c r="C385" s="259" t="s">
        <v>7474</v>
      </c>
      <c r="D385" s="9">
        <v>7126.303026081788</v>
      </c>
      <c r="E385" s="9">
        <v>1725958.230340958</v>
      </c>
      <c r="F385" s="259" t="s">
        <v>9713</v>
      </c>
      <c r="G385" s="9"/>
      <c r="H385" s="259" t="s">
        <v>13749</v>
      </c>
      <c r="I385" s="9">
        <v>1</v>
      </c>
    </row>
    <row r="386">
      <c r="A386" s="259" t="s">
        <v>1219</v>
      </c>
      <c r="B386" s="9">
        <v>8</v>
      </c>
      <c r="C386" s="259" t="s">
        <v>7471</v>
      </c>
      <c r="D386" s="9">
        <v>1725958.230340958</v>
      </c>
      <c r="E386" s="9">
        <v>1725958.230340958</v>
      </c>
      <c r="F386" s="259" t="s">
        <v>9714</v>
      </c>
      <c r="G386" s="9"/>
      <c r="H386" s="259" t="s">
        <v>13749</v>
      </c>
      <c r="I386" s="9">
        <v>1</v>
      </c>
    </row>
    <row r="387">
      <c r="A387" s="259" t="s">
        <v>1220</v>
      </c>
      <c r="B387" s="9">
        <v>8</v>
      </c>
      <c r="C387" s="259" t="s">
        <v>7472</v>
      </c>
      <c r="D387" s="9">
        <v>7858098267.906546</v>
      </c>
      <c r="E387" s="9">
        <v>1725958.230340958</v>
      </c>
      <c r="F387" s="259" t="s">
        <v>9714</v>
      </c>
      <c r="G387" s="9"/>
      <c r="H387" s="259" t="s">
        <v>13749</v>
      </c>
      <c r="I387" s="9">
        <v>1</v>
      </c>
    </row>
    <row r="388">
      <c r="A388" s="259" t="s">
        <v>1221</v>
      </c>
      <c r="B388" s="9">
        <v>8</v>
      </c>
      <c r="C388" s="259" t="s">
        <v>7473</v>
      </c>
      <c r="D388" s="9">
        <v>1</v>
      </c>
      <c r="E388" s="9">
        <v>1725958.230340958</v>
      </c>
      <c r="F388" s="259" t="s">
        <v>9714</v>
      </c>
      <c r="G388" s="9"/>
      <c r="H388" s="259" t="s">
        <v>13749</v>
      </c>
      <c r="I388" s="9">
        <v>1</v>
      </c>
    </row>
    <row r="389">
      <c r="A389" s="259" t="s">
        <v>1222</v>
      </c>
      <c r="B389" s="9">
        <v>8</v>
      </c>
      <c r="C389" s="259" t="s">
        <v>7474</v>
      </c>
      <c r="D389" s="9">
        <v>4552.890174146452</v>
      </c>
      <c r="E389" s="9">
        <v>1725958.230340958</v>
      </c>
      <c r="F389" s="259" t="s">
        <v>9714</v>
      </c>
      <c r="G389" s="9"/>
      <c r="H389" s="259" t="s">
        <v>13749</v>
      </c>
      <c r="I389" s="9">
        <v>1</v>
      </c>
    </row>
    <row r="390">
      <c r="A390" s="259" t="s">
        <v>1223</v>
      </c>
      <c r="B390" s="9">
        <v>8</v>
      </c>
      <c r="C390" s="259" t="s">
        <v>7471</v>
      </c>
      <c r="D390" s="9">
        <v>1725958.230340958</v>
      </c>
      <c r="E390" s="9">
        <v>1725958.230340958</v>
      </c>
      <c r="F390" s="259" t="s">
        <v>9715</v>
      </c>
      <c r="G390" s="9"/>
      <c r="H390" s="259" t="s">
        <v>13749</v>
      </c>
      <c r="I390" s="9">
        <v>1</v>
      </c>
    </row>
    <row r="391">
      <c r="A391" s="259" t="s">
        <v>1224</v>
      </c>
      <c r="B391" s="9">
        <v>8</v>
      </c>
      <c r="C391" s="259" t="s">
        <v>7472</v>
      </c>
      <c r="D391" s="9">
        <v>16620195551.29992</v>
      </c>
      <c r="E391" s="9">
        <v>1725958.230340958</v>
      </c>
      <c r="F391" s="259" t="s">
        <v>9715</v>
      </c>
      <c r="G391" s="9"/>
      <c r="H391" s="259" t="s">
        <v>13749</v>
      </c>
      <c r="I391" s="9">
        <v>1</v>
      </c>
    </row>
    <row r="392">
      <c r="A392" s="259" t="s">
        <v>1225</v>
      </c>
      <c r="B392" s="9">
        <v>8</v>
      </c>
      <c r="C392" s="259" t="s">
        <v>7473</v>
      </c>
      <c r="D392" s="9">
        <v>1</v>
      </c>
      <c r="E392" s="9">
        <v>1725958.230340958</v>
      </c>
      <c r="F392" s="259" t="s">
        <v>9715</v>
      </c>
      <c r="G392" s="9"/>
      <c r="H392" s="259" t="s">
        <v>13749</v>
      </c>
      <c r="I392" s="9">
        <v>1</v>
      </c>
    </row>
    <row r="393">
      <c r="A393" s="259" t="s">
        <v>1226</v>
      </c>
      <c r="B393" s="9">
        <v>8</v>
      </c>
      <c r="C393" s="259" t="s">
        <v>7474</v>
      </c>
      <c r="D393" s="9">
        <v>9629.546798485762</v>
      </c>
      <c r="E393" s="9">
        <v>1725958.230340958</v>
      </c>
      <c r="F393" s="259" t="s">
        <v>9715</v>
      </c>
      <c r="G393" s="9"/>
      <c r="H393" s="259" t="s">
        <v>13749</v>
      </c>
      <c r="I393" s="9">
        <v>1</v>
      </c>
    </row>
    <row r="394">
      <c r="A394" s="259" t="s">
        <v>1227</v>
      </c>
      <c r="B394" s="9">
        <v>8</v>
      </c>
      <c r="C394" s="259" t="s">
        <v>7471</v>
      </c>
      <c r="D394" s="9">
        <v>1449438.161102295</v>
      </c>
      <c r="E394" s="9">
        <v>1725958.230340958</v>
      </c>
      <c r="F394" s="259" t="s">
        <v>9716</v>
      </c>
      <c r="G394" s="9"/>
      <c r="H394" s="259" t="s">
        <v>13749</v>
      </c>
      <c r="I394" s="9">
        <v>1</v>
      </c>
    </row>
    <row r="395">
      <c r="A395" s="259" t="s">
        <v>1228</v>
      </c>
      <c r="B395" s="9">
        <v>8</v>
      </c>
      <c r="C395" s="259" t="s">
        <v>7472</v>
      </c>
      <c r="D395" s="9">
        <v>15696965984.39982</v>
      </c>
      <c r="E395" s="9">
        <v>1725958.230340958</v>
      </c>
      <c r="F395" s="259" t="s">
        <v>9716</v>
      </c>
      <c r="G395" s="9"/>
      <c r="H395" s="259" t="s">
        <v>13749</v>
      </c>
      <c r="I395" s="9">
        <v>1</v>
      </c>
    </row>
    <row r="396">
      <c r="A396" s="259" t="s">
        <v>1229</v>
      </c>
      <c r="B396" s="9">
        <v>8</v>
      </c>
      <c r="C396" s="259" t="s">
        <v>7473</v>
      </c>
      <c r="D396" s="9">
        <v>0.8397875079607013</v>
      </c>
      <c r="E396" s="9">
        <v>1725958.230340958</v>
      </c>
      <c r="F396" s="259" t="s">
        <v>9716</v>
      </c>
      <c r="G396" s="9"/>
      <c r="H396" s="259" t="s">
        <v>13749</v>
      </c>
      <c r="I396" s="9">
        <v>1</v>
      </c>
    </row>
    <row r="397">
      <c r="A397" s="259" t="s">
        <v>1230</v>
      </c>
      <c r="B397" s="9">
        <v>8</v>
      </c>
      <c r="C397" s="259" t="s">
        <v>7474</v>
      </c>
      <c r="D397" s="9">
        <v>9094.638391856639</v>
      </c>
      <c r="E397" s="9">
        <v>1725958.230340958</v>
      </c>
      <c r="F397" s="259" t="s">
        <v>9716</v>
      </c>
      <c r="G397" s="9"/>
      <c r="H397" s="259" t="s">
        <v>13749</v>
      </c>
      <c r="I397" s="9">
        <v>1</v>
      </c>
    </row>
    <row r="398">
      <c r="A398" s="259" t="s">
        <v>1231</v>
      </c>
      <c r="B398" s="9">
        <v>8</v>
      </c>
      <c r="C398" s="259" t="s">
        <v>7471</v>
      </c>
      <c r="D398" s="9">
        <v>1725958.230340958</v>
      </c>
      <c r="E398" s="9">
        <v>1725958.230340958</v>
      </c>
      <c r="F398" s="259" t="s">
        <v>9717</v>
      </c>
      <c r="G398" s="9"/>
      <c r="H398" s="259" t="s">
        <v>13749</v>
      </c>
      <c r="I398" s="9">
        <v>1</v>
      </c>
    </row>
    <row r="399">
      <c r="A399" s="259" t="s">
        <v>1232</v>
      </c>
      <c r="B399" s="9">
        <v>8</v>
      </c>
      <c r="C399" s="259" t="s">
        <v>7472</v>
      </c>
      <c r="D399" s="9">
        <v>2645383681.804475</v>
      </c>
      <c r="E399" s="9">
        <v>1725958.230340958</v>
      </c>
      <c r="F399" s="259" t="s">
        <v>9717</v>
      </c>
      <c r="G399" s="9"/>
      <c r="H399" s="259" t="s">
        <v>13749</v>
      </c>
      <c r="I399" s="9">
        <v>1</v>
      </c>
    </row>
    <row r="400">
      <c r="A400" s="259" t="s">
        <v>1233</v>
      </c>
      <c r="B400" s="9">
        <v>8</v>
      </c>
      <c r="C400" s="259" t="s">
        <v>7473</v>
      </c>
      <c r="D400" s="9">
        <v>1</v>
      </c>
      <c r="E400" s="9">
        <v>1725958.230340958</v>
      </c>
      <c r="F400" s="259" t="s">
        <v>9717</v>
      </c>
      <c r="G400" s="9"/>
      <c r="H400" s="259" t="s">
        <v>13749</v>
      </c>
      <c r="I400" s="9">
        <v>1</v>
      </c>
    </row>
    <row r="401">
      <c r="A401" s="259" t="s">
        <v>1234</v>
      </c>
      <c r="B401" s="9">
        <v>8</v>
      </c>
      <c r="C401" s="259" t="s">
        <v>7474</v>
      </c>
      <c r="D401" s="9">
        <v>1532.704346664222</v>
      </c>
      <c r="E401" s="9">
        <v>1725958.230340958</v>
      </c>
      <c r="F401" s="259" t="s">
        <v>9717</v>
      </c>
      <c r="G401" s="9"/>
      <c r="H401" s="259" t="s">
        <v>13749</v>
      </c>
      <c r="I401" s="9">
        <v>1</v>
      </c>
    </row>
    <row r="402">
      <c r="A402" s="259" t="s">
        <v>1235</v>
      </c>
      <c r="B402" s="9">
        <v>8</v>
      </c>
      <c r="C402" s="259" t="s">
        <v>7471</v>
      </c>
      <c r="D402" s="9">
        <v>1725958.230340958</v>
      </c>
      <c r="E402" s="9">
        <v>1725958.230340958</v>
      </c>
      <c r="F402" s="259" t="s">
        <v>9718</v>
      </c>
      <c r="G402" s="9"/>
      <c r="H402" s="259" t="s">
        <v>13749</v>
      </c>
      <c r="I402" s="9">
        <v>1</v>
      </c>
    </row>
    <row r="403">
      <c r="A403" s="259" t="s">
        <v>1236</v>
      </c>
      <c r="B403" s="9">
        <v>8</v>
      </c>
      <c r="C403" s="259" t="s">
        <v>7472</v>
      </c>
      <c r="D403" s="9">
        <v>18342349666.20429</v>
      </c>
      <c r="E403" s="9">
        <v>1725958.230340958</v>
      </c>
      <c r="F403" s="259" t="s">
        <v>9718</v>
      </c>
      <c r="G403" s="9"/>
      <c r="H403" s="259" t="s">
        <v>13749</v>
      </c>
      <c r="I403" s="9">
        <v>1</v>
      </c>
    </row>
    <row r="404">
      <c r="A404" s="259" t="s">
        <v>1237</v>
      </c>
      <c r="B404" s="9">
        <v>8</v>
      </c>
      <c r="C404" s="259" t="s">
        <v>7473</v>
      </c>
      <c r="D404" s="9">
        <v>1</v>
      </c>
      <c r="E404" s="9">
        <v>1725958.230340958</v>
      </c>
      <c r="F404" s="259" t="s">
        <v>9718</v>
      </c>
      <c r="G404" s="9"/>
      <c r="H404" s="259" t="s">
        <v>13749</v>
      </c>
      <c r="I404" s="9">
        <v>1</v>
      </c>
    </row>
    <row r="405">
      <c r="A405" s="259" t="s">
        <v>1238</v>
      </c>
      <c r="B405" s="9">
        <v>8</v>
      </c>
      <c r="C405" s="259" t="s">
        <v>7474</v>
      </c>
      <c r="D405" s="9">
        <v>10627.34273852086</v>
      </c>
      <c r="E405" s="9">
        <v>1725958.230340958</v>
      </c>
      <c r="F405" s="259" t="s">
        <v>9718</v>
      </c>
      <c r="G405" s="9"/>
      <c r="H405" s="259" t="s">
        <v>13749</v>
      </c>
      <c r="I405" s="9">
        <v>1</v>
      </c>
    </row>
    <row r="406">
      <c r="A406" s="259" t="s">
        <v>1239</v>
      </c>
      <c r="B406" s="9">
        <v>8</v>
      </c>
      <c r="C406" s="259" t="s">
        <v>7471</v>
      </c>
      <c r="D406" s="9">
        <v>382393.1031036377</v>
      </c>
      <c r="E406" s="9">
        <v>1725958.230340958</v>
      </c>
      <c r="F406" s="259" t="s">
        <v>9719</v>
      </c>
      <c r="G406" s="9"/>
      <c r="H406" s="259" t="s">
        <v>13749</v>
      </c>
      <c r="I406" s="9">
        <v>1</v>
      </c>
    </row>
    <row r="407">
      <c r="A407" s="259" t="s">
        <v>1240</v>
      </c>
      <c r="B407" s="9">
        <v>8</v>
      </c>
      <c r="C407" s="259" t="s">
        <v>7472</v>
      </c>
      <c r="D407" s="9">
        <v>484940183.7893796</v>
      </c>
      <c r="E407" s="9">
        <v>1725958.230340958</v>
      </c>
      <c r="F407" s="259" t="s">
        <v>9719</v>
      </c>
      <c r="G407" s="9"/>
      <c r="H407" s="259" t="s">
        <v>13749</v>
      </c>
      <c r="I407" s="9">
        <v>1</v>
      </c>
    </row>
    <row r="408">
      <c r="A408" s="259" t="s">
        <v>1241</v>
      </c>
      <c r="B408" s="9">
        <v>8</v>
      </c>
      <c r="C408" s="259" t="s">
        <v>7473</v>
      </c>
      <c r="D408" s="9">
        <v>0.2215540888426351</v>
      </c>
      <c r="E408" s="9">
        <v>1725958.230340958</v>
      </c>
      <c r="F408" s="259" t="s">
        <v>9719</v>
      </c>
      <c r="G408" s="9"/>
      <c r="H408" s="259" t="s">
        <v>13749</v>
      </c>
      <c r="I408" s="9">
        <v>1</v>
      </c>
    </row>
    <row r="409">
      <c r="A409" s="259" t="s">
        <v>1242</v>
      </c>
      <c r="B409" s="9">
        <v>8</v>
      </c>
      <c r="C409" s="259" t="s">
        <v>7474</v>
      </c>
      <c r="D409" s="9">
        <v>280.9686672971113</v>
      </c>
      <c r="E409" s="9">
        <v>1725958.230340958</v>
      </c>
      <c r="F409" s="259" t="s">
        <v>9719</v>
      </c>
      <c r="G409" s="9"/>
      <c r="H409" s="259" t="s">
        <v>13749</v>
      </c>
      <c r="I409" s="9">
        <v>1</v>
      </c>
    </row>
    <row r="410">
      <c r="A410" s="259" t="s">
        <v>1243</v>
      </c>
      <c r="B410" s="9">
        <v>8</v>
      </c>
      <c r="C410" s="259" t="s">
        <v>7471</v>
      </c>
      <c r="D410" s="9">
        <v>1369300.671653748</v>
      </c>
      <c r="E410" s="9">
        <v>1725958.230340958</v>
      </c>
      <c r="F410" s="259" t="s">
        <v>9720</v>
      </c>
      <c r="G410" s="9"/>
      <c r="H410" s="259" t="s">
        <v>13749</v>
      </c>
      <c r="I410" s="9">
        <v>1</v>
      </c>
    </row>
    <row r="411">
      <c r="A411" s="259" t="s">
        <v>1244</v>
      </c>
      <c r="B411" s="9">
        <v>8</v>
      </c>
      <c r="C411" s="259" t="s">
        <v>7472</v>
      </c>
      <c r="D411" s="9">
        <v>4320494191.53039</v>
      </c>
      <c r="E411" s="9">
        <v>1725958.230340958</v>
      </c>
      <c r="F411" s="259" t="s">
        <v>9720</v>
      </c>
      <c r="G411" s="9"/>
      <c r="H411" s="259" t="s">
        <v>13749</v>
      </c>
      <c r="I411" s="9">
        <v>1</v>
      </c>
    </row>
    <row r="412">
      <c r="A412" s="259" t="s">
        <v>1245</v>
      </c>
      <c r="B412" s="9">
        <v>8</v>
      </c>
      <c r="C412" s="259" t="s">
        <v>7473</v>
      </c>
      <c r="D412" s="9">
        <v>0.7933567844125906</v>
      </c>
      <c r="E412" s="9">
        <v>1725958.230340958</v>
      </c>
      <c r="F412" s="259" t="s">
        <v>9720</v>
      </c>
      <c r="G412" s="9"/>
      <c r="H412" s="259" t="s">
        <v>13749</v>
      </c>
      <c r="I412" s="9">
        <v>1</v>
      </c>
    </row>
    <row r="413">
      <c r="A413" s="259" t="s">
        <v>1246</v>
      </c>
      <c r="B413" s="9">
        <v>8</v>
      </c>
      <c r="C413" s="259" t="s">
        <v>7474</v>
      </c>
      <c r="D413" s="9">
        <v>2503.243772403976</v>
      </c>
      <c r="E413" s="9">
        <v>1725958.230340958</v>
      </c>
      <c r="F413" s="259" t="s">
        <v>9720</v>
      </c>
      <c r="G413" s="9"/>
      <c r="H413" s="259" t="s">
        <v>13749</v>
      </c>
      <c r="I413" s="9">
        <v>1</v>
      </c>
    </row>
    <row r="414">
      <c r="A414" s="259" t="s">
        <v>1247</v>
      </c>
      <c r="B414" s="9">
        <v>8</v>
      </c>
      <c r="C414" s="259" t="s">
        <v>7471</v>
      </c>
      <c r="D414" s="9">
        <v>1725958.230340958</v>
      </c>
      <c r="E414" s="9">
        <v>1725958.230340958</v>
      </c>
      <c r="F414" s="259" t="s">
        <v>9721</v>
      </c>
      <c r="G414" s="9"/>
      <c r="H414" s="259" t="s">
        <v>13749</v>
      </c>
      <c r="I414" s="9">
        <v>1</v>
      </c>
    </row>
    <row r="415">
      <c r="A415" s="259" t="s">
        <v>1248</v>
      </c>
      <c r="B415" s="9">
        <v>8</v>
      </c>
      <c r="C415" s="259" t="s">
        <v>7472</v>
      </c>
      <c r="D415" s="9">
        <v>30157110842.18444</v>
      </c>
      <c r="E415" s="9">
        <v>1725958.230340958</v>
      </c>
      <c r="F415" s="259" t="s">
        <v>9721</v>
      </c>
      <c r="G415" s="9"/>
      <c r="H415" s="259" t="s">
        <v>13749</v>
      </c>
      <c r="I415" s="9">
        <v>1</v>
      </c>
    </row>
    <row r="416">
      <c r="A416" s="259" t="s">
        <v>1249</v>
      </c>
      <c r="B416" s="9">
        <v>8</v>
      </c>
      <c r="C416" s="259" t="s">
        <v>7473</v>
      </c>
      <c r="D416" s="9">
        <v>1</v>
      </c>
      <c r="E416" s="9">
        <v>1725958.230340958</v>
      </c>
      <c r="F416" s="259" t="s">
        <v>9721</v>
      </c>
      <c r="G416" s="9"/>
      <c r="H416" s="259" t="s">
        <v>13749</v>
      </c>
      <c r="I416" s="9">
        <v>1</v>
      </c>
    </row>
    <row r="417">
      <c r="A417" s="259" t="s">
        <v>1250</v>
      </c>
      <c r="B417" s="9">
        <v>8</v>
      </c>
      <c r="C417" s="259" t="s">
        <v>7474</v>
      </c>
      <c r="D417" s="9">
        <v>17472.67709730554</v>
      </c>
      <c r="E417" s="9">
        <v>1725958.230340958</v>
      </c>
      <c r="F417" s="259" t="s">
        <v>9721</v>
      </c>
      <c r="G417" s="9"/>
      <c r="H417" s="259" t="s">
        <v>13749</v>
      </c>
      <c r="I417" s="9">
        <v>1</v>
      </c>
    </row>
    <row r="418">
      <c r="A418" s="259" t="s">
        <v>1251</v>
      </c>
      <c r="B418" s="9">
        <v>9</v>
      </c>
      <c r="C418" s="259" t="s">
        <v>7471</v>
      </c>
      <c r="D418" s="9">
        <v>1539397.42165184</v>
      </c>
      <c r="E418" s="9">
        <v>1721642.478590012</v>
      </c>
      <c r="F418" s="259" t="s">
        <v>9709</v>
      </c>
      <c r="G418" s="9"/>
      <c r="H418" s="259" t="s">
        <v>13749</v>
      </c>
      <c r="I418" s="9">
        <v>1</v>
      </c>
    </row>
    <row r="419">
      <c r="A419" s="259" t="s">
        <v>1252</v>
      </c>
      <c r="B419" s="9">
        <v>9</v>
      </c>
      <c r="C419" s="259" t="s">
        <v>7472</v>
      </c>
      <c r="D419" s="9">
        <v>12036877484.60744</v>
      </c>
      <c r="E419" s="9">
        <v>1721642.478590012</v>
      </c>
      <c r="F419" s="259" t="s">
        <v>9709</v>
      </c>
      <c r="G419" s="9"/>
      <c r="H419" s="259" t="s">
        <v>13749</v>
      </c>
      <c r="I419" s="9">
        <v>1</v>
      </c>
    </row>
    <row r="420">
      <c r="A420" s="259" t="s">
        <v>1253</v>
      </c>
      <c r="B420" s="9">
        <v>9</v>
      </c>
      <c r="C420" s="259" t="s">
        <v>7473</v>
      </c>
      <c r="D420" s="9">
        <v>0.8941446559291298</v>
      </c>
      <c r="E420" s="9">
        <v>1721642.478590012</v>
      </c>
      <c r="F420" s="259" t="s">
        <v>9709</v>
      </c>
      <c r="G420" s="9"/>
      <c r="H420" s="259" t="s">
        <v>13749</v>
      </c>
      <c r="I420" s="9">
        <v>1</v>
      </c>
    </row>
    <row r="421">
      <c r="A421" s="259" t="s">
        <v>1254</v>
      </c>
      <c r="B421" s="9">
        <v>9</v>
      </c>
      <c r="C421" s="259" t="s">
        <v>7474</v>
      </c>
      <c r="D421" s="9">
        <v>6991.508187266261</v>
      </c>
      <c r="E421" s="9">
        <v>1721642.478590012</v>
      </c>
      <c r="F421" s="259" t="s">
        <v>9709</v>
      </c>
      <c r="G421" s="9"/>
      <c r="H421" s="259" t="s">
        <v>13749</v>
      </c>
      <c r="I421" s="9">
        <v>1</v>
      </c>
    </row>
    <row r="422">
      <c r="A422" s="259" t="s">
        <v>1255</v>
      </c>
      <c r="B422" s="9">
        <v>9</v>
      </c>
      <c r="C422" s="259" t="s">
        <v>7471</v>
      </c>
      <c r="D422" s="9">
        <v>1559742.609960556</v>
      </c>
      <c r="E422" s="9">
        <v>1721642.478590012</v>
      </c>
      <c r="F422" s="259" t="s">
        <v>9710</v>
      </c>
      <c r="G422" s="9"/>
      <c r="H422" s="259" t="s">
        <v>13749</v>
      </c>
      <c r="I422" s="9">
        <v>1</v>
      </c>
    </row>
    <row r="423">
      <c r="A423" s="259" t="s">
        <v>1256</v>
      </c>
      <c r="B423" s="9">
        <v>9</v>
      </c>
      <c r="C423" s="259" t="s">
        <v>7472</v>
      </c>
      <c r="D423" s="9">
        <v>6723531810.925449</v>
      </c>
      <c r="E423" s="9">
        <v>1721642.478590012</v>
      </c>
      <c r="F423" s="259" t="s">
        <v>9710</v>
      </c>
      <c r="G423" s="9"/>
      <c r="H423" s="259" t="s">
        <v>13749</v>
      </c>
      <c r="I423" s="9">
        <v>1</v>
      </c>
    </row>
    <row r="424">
      <c r="A424" s="259" t="s">
        <v>1257</v>
      </c>
      <c r="B424" s="9">
        <v>9</v>
      </c>
      <c r="C424" s="259" t="s">
        <v>7473</v>
      </c>
      <c r="D424" s="9">
        <v>0.9059619690831234</v>
      </c>
      <c r="E424" s="9">
        <v>1721642.478590012</v>
      </c>
      <c r="F424" s="259" t="s">
        <v>9710</v>
      </c>
      <c r="G424" s="9"/>
      <c r="H424" s="259" t="s">
        <v>13749</v>
      </c>
      <c r="I424" s="9">
        <v>1</v>
      </c>
    </row>
    <row r="425">
      <c r="A425" s="259" t="s">
        <v>1258</v>
      </c>
      <c r="B425" s="9">
        <v>9</v>
      </c>
      <c r="C425" s="259" t="s">
        <v>7474</v>
      </c>
      <c r="D425" s="9">
        <v>3905.300835996959</v>
      </c>
      <c r="E425" s="9">
        <v>1721642.478590012</v>
      </c>
      <c r="F425" s="259" t="s">
        <v>9710</v>
      </c>
      <c r="G425" s="9"/>
      <c r="H425" s="259" t="s">
        <v>13749</v>
      </c>
      <c r="I425" s="9">
        <v>1</v>
      </c>
    </row>
    <row r="426">
      <c r="A426" s="259" t="s">
        <v>1259</v>
      </c>
      <c r="B426" s="9">
        <v>9</v>
      </c>
      <c r="C426" s="259" t="s">
        <v>7471</v>
      </c>
      <c r="D426" s="9">
        <v>1721642.478590012</v>
      </c>
      <c r="E426" s="9">
        <v>1721642.478590012</v>
      </c>
      <c r="F426" s="259" t="s">
        <v>9711</v>
      </c>
      <c r="G426" s="9"/>
      <c r="H426" s="259" t="s">
        <v>13749</v>
      </c>
      <c r="I426" s="9">
        <v>1</v>
      </c>
    </row>
    <row r="427">
      <c r="A427" s="259" t="s">
        <v>1260</v>
      </c>
      <c r="B427" s="9">
        <v>9</v>
      </c>
      <c r="C427" s="259" t="s">
        <v>7472</v>
      </c>
      <c r="D427" s="9">
        <v>47951716959.52286</v>
      </c>
      <c r="E427" s="9">
        <v>1721642.478590012</v>
      </c>
      <c r="F427" s="259" t="s">
        <v>9711</v>
      </c>
      <c r="G427" s="9"/>
      <c r="H427" s="259" t="s">
        <v>13749</v>
      </c>
      <c r="I427" s="9">
        <v>1</v>
      </c>
    </row>
    <row r="428">
      <c r="A428" s="259" t="s">
        <v>1261</v>
      </c>
      <c r="B428" s="9">
        <v>9</v>
      </c>
      <c r="C428" s="259" t="s">
        <v>7473</v>
      </c>
      <c r="D428" s="9">
        <v>1</v>
      </c>
      <c r="E428" s="9">
        <v>1721642.478590012</v>
      </c>
      <c r="F428" s="259" t="s">
        <v>9711</v>
      </c>
      <c r="G428" s="9"/>
      <c r="H428" s="259" t="s">
        <v>13749</v>
      </c>
      <c r="I428" s="9">
        <v>1</v>
      </c>
    </row>
    <row r="429">
      <c r="A429" s="259" t="s">
        <v>1262</v>
      </c>
      <c r="B429" s="9">
        <v>9</v>
      </c>
      <c r="C429" s="259" t="s">
        <v>7474</v>
      </c>
      <c r="D429" s="9">
        <v>27852.30822069068</v>
      </c>
      <c r="E429" s="9">
        <v>1721642.478590012</v>
      </c>
      <c r="F429" s="259" t="s">
        <v>9711</v>
      </c>
      <c r="G429" s="9"/>
      <c r="H429" s="259" t="s">
        <v>13749</v>
      </c>
      <c r="I429" s="9">
        <v>1</v>
      </c>
    </row>
    <row r="430">
      <c r="A430" s="259" t="s">
        <v>1263</v>
      </c>
      <c r="B430" s="9">
        <v>9</v>
      </c>
      <c r="C430" s="259" t="s">
        <v>7471</v>
      </c>
      <c r="D430" s="9">
        <v>1721642.478590012</v>
      </c>
      <c r="E430" s="9">
        <v>1721642.478590012</v>
      </c>
      <c r="F430" s="259" t="s">
        <v>9712</v>
      </c>
      <c r="G430" s="9"/>
      <c r="H430" s="259" t="s">
        <v>13749</v>
      </c>
      <c r="I430" s="9">
        <v>1</v>
      </c>
    </row>
    <row r="431">
      <c r="A431" s="259" t="s">
        <v>1264</v>
      </c>
      <c r="B431" s="9">
        <v>9</v>
      </c>
      <c r="C431" s="259" t="s">
        <v>7472</v>
      </c>
      <c r="D431" s="9">
        <v>24727568920.35859</v>
      </c>
      <c r="E431" s="9">
        <v>1721642.478590012</v>
      </c>
      <c r="F431" s="259" t="s">
        <v>9712</v>
      </c>
      <c r="G431" s="9"/>
      <c r="H431" s="259" t="s">
        <v>13749</v>
      </c>
      <c r="I431" s="9">
        <v>1</v>
      </c>
    </row>
    <row r="432">
      <c r="A432" s="259" t="s">
        <v>1265</v>
      </c>
      <c r="B432" s="9">
        <v>9</v>
      </c>
      <c r="C432" s="259" t="s">
        <v>7473</v>
      </c>
      <c r="D432" s="9">
        <v>1</v>
      </c>
      <c r="E432" s="9">
        <v>1721642.478590012</v>
      </c>
      <c r="F432" s="259" t="s">
        <v>9712</v>
      </c>
      <c r="G432" s="9"/>
      <c r="H432" s="259" t="s">
        <v>13749</v>
      </c>
      <c r="I432" s="9">
        <v>1</v>
      </c>
    </row>
    <row r="433">
      <c r="A433" s="259" t="s">
        <v>1266</v>
      </c>
      <c r="B433" s="9">
        <v>9</v>
      </c>
      <c r="C433" s="259" t="s">
        <v>7474</v>
      </c>
      <c r="D433" s="9">
        <v>14362.77811907263</v>
      </c>
      <c r="E433" s="9">
        <v>1721642.478590012</v>
      </c>
      <c r="F433" s="259" t="s">
        <v>9712</v>
      </c>
      <c r="G433" s="9"/>
      <c r="H433" s="259" t="s">
        <v>13749</v>
      </c>
      <c r="I433" s="9">
        <v>1</v>
      </c>
    </row>
    <row r="434">
      <c r="A434" s="259" t="s">
        <v>1267</v>
      </c>
      <c r="B434" s="9">
        <v>9</v>
      </c>
      <c r="C434" s="259" t="s">
        <v>7471</v>
      </c>
      <c r="D434" s="9">
        <v>1721642.478590012</v>
      </c>
      <c r="E434" s="9">
        <v>1721642.478590012</v>
      </c>
      <c r="F434" s="259" t="s">
        <v>9713</v>
      </c>
      <c r="G434" s="9"/>
      <c r="H434" s="259" t="s">
        <v>13749</v>
      </c>
      <c r="I434" s="9">
        <v>1</v>
      </c>
    </row>
    <row r="435">
      <c r="A435" s="259" t="s">
        <v>1268</v>
      </c>
      <c r="B435" s="9">
        <v>9</v>
      </c>
      <c r="C435" s="259" t="s">
        <v>7472</v>
      </c>
      <c r="D435" s="9">
        <v>16500616228.23882</v>
      </c>
      <c r="E435" s="9">
        <v>1721642.478590012</v>
      </c>
      <c r="F435" s="259" t="s">
        <v>9713</v>
      </c>
      <c r="G435" s="9"/>
      <c r="H435" s="259" t="s">
        <v>13749</v>
      </c>
      <c r="I435" s="9">
        <v>1</v>
      </c>
    </row>
    <row r="436">
      <c r="A436" s="259" t="s">
        <v>1269</v>
      </c>
      <c r="B436" s="9">
        <v>9</v>
      </c>
      <c r="C436" s="259" t="s">
        <v>7473</v>
      </c>
      <c r="D436" s="9">
        <v>1</v>
      </c>
      <c r="E436" s="9">
        <v>1721642.478590012</v>
      </c>
      <c r="F436" s="259" t="s">
        <v>9713</v>
      </c>
      <c r="G436" s="9"/>
      <c r="H436" s="259" t="s">
        <v>13749</v>
      </c>
      <c r="I436" s="9">
        <v>1</v>
      </c>
    </row>
    <row r="437">
      <c r="A437" s="259" t="s">
        <v>1270</v>
      </c>
      <c r="B437" s="9">
        <v>9</v>
      </c>
      <c r="C437" s="259" t="s">
        <v>7474</v>
      </c>
      <c r="D437" s="9">
        <v>9584.229265621087</v>
      </c>
      <c r="E437" s="9">
        <v>1721642.478590012</v>
      </c>
      <c r="F437" s="259" t="s">
        <v>9713</v>
      </c>
      <c r="G437" s="9"/>
      <c r="H437" s="259" t="s">
        <v>13749</v>
      </c>
      <c r="I437" s="9">
        <v>1</v>
      </c>
    </row>
    <row r="438">
      <c r="A438" s="259" t="s">
        <v>1271</v>
      </c>
      <c r="B438" s="9">
        <v>9</v>
      </c>
      <c r="C438" s="259" t="s">
        <v>7471</v>
      </c>
      <c r="D438" s="9">
        <v>1721642.478590012</v>
      </c>
      <c r="E438" s="9">
        <v>1721642.478590012</v>
      </c>
      <c r="F438" s="259" t="s">
        <v>9714</v>
      </c>
      <c r="G438" s="9"/>
      <c r="H438" s="259" t="s">
        <v>13749</v>
      </c>
      <c r="I438" s="9">
        <v>1</v>
      </c>
    </row>
    <row r="439">
      <c r="A439" s="259" t="s">
        <v>1272</v>
      </c>
      <c r="B439" s="9">
        <v>9</v>
      </c>
      <c r="C439" s="259" t="s">
        <v>7472</v>
      </c>
      <c r="D439" s="9">
        <v>10403456942.79581</v>
      </c>
      <c r="E439" s="9">
        <v>1721642.478590012</v>
      </c>
      <c r="F439" s="259" t="s">
        <v>9714</v>
      </c>
      <c r="G439" s="9"/>
      <c r="H439" s="259" t="s">
        <v>13749</v>
      </c>
      <c r="I439" s="9">
        <v>1</v>
      </c>
    </row>
    <row r="440">
      <c r="A440" s="259" t="s">
        <v>1273</v>
      </c>
      <c r="B440" s="9">
        <v>9</v>
      </c>
      <c r="C440" s="259" t="s">
        <v>7473</v>
      </c>
      <c r="D440" s="9">
        <v>1</v>
      </c>
      <c r="E440" s="9">
        <v>1721642.478590012</v>
      </c>
      <c r="F440" s="259" t="s">
        <v>9714</v>
      </c>
      <c r="G440" s="9"/>
      <c r="H440" s="259" t="s">
        <v>13749</v>
      </c>
      <c r="I440" s="9">
        <v>1</v>
      </c>
    </row>
    <row r="441">
      <c r="A441" s="259" t="s">
        <v>1274</v>
      </c>
      <c r="B441" s="9">
        <v>9</v>
      </c>
      <c r="C441" s="259" t="s">
        <v>7474</v>
      </c>
      <c r="D441" s="9">
        <v>6042.751077631414</v>
      </c>
      <c r="E441" s="9">
        <v>1721642.478590012</v>
      </c>
      <c r="F441" s="259" t="s">
        <v>9714</v>
      </c>
      <c r="G441" s="9"/>
      <c r="H441" s="259" t="s">
        <v>13749</v>
      </c>
      <c r="I441" s="9">
        <v>1</v>
      </c>
    </row>
    <row r="442">
      <c r="A442" s="259" t="s">
        <v>1275</v>
      </c>
      <c r="B442" s="9">
        <v>9</v>
      </c>
      <c r="C442" s="259" t="s">
        <v>7471</v>
      </c>
      <c r="D442" s="9">
        <v>1721642.478590012</v>
      </c>
      <c r="E442" s="9">
        <v>1721642.478590012</v>
      </c>
      <c r="F442" s="259" t="s">
        <v>9715</v>
      </c>
      <c r="G442" s="9"/>
      <c r="H442" s="259" t="s">
        <v>13749</v>
      </c>
      <c r="I442" s="9">
        <v>1</v>
      </c>
    </row>
    <row r="443">
      <c r="A443" s="259" t="s">
        <v>1276</v>
      </c>
      <c r="B443" s="9">
        <v>9</v>
      </c>
      <c r="C443" s="259" t="s">
        <v>7472</v>
      </c>
      <c r="D443" s="9">
        <v>22440334427.40326</v>
      </c>
      <c r="E443" s="9">
        <v>1721642.478590012</v>
      </c>
      <c r="F443" s="259" t="s">
        <v>9715</v>
      </c>
      <c r="G443" s="9"/>
      <c r="H443" s="259" t="s">
        <v>13749</v>
      </c>
      <c r="I443" s="9">
        <v>1</v>
      </c>
    </row>
    <row r="444">
      <c r="A444" s="259" t="s">
        <v>1277</v>
      </c>
      <c r="B444" s="9">
        <v>9</v>
      </c>
      <c r="C444" s="259" t="s">
        <v>7473</v>
      </c>
      <c r="D444" s="9">
        <v>1</v>
      </c>
      <c r="E444" s="9">
        <v>1721642.478590012</v>
      </c>
      <c r="F444" s="259" t="s">
        <v>9715</v>
      </c>
      <c r="G444" s="9"/>
      <c r="H444" s="259" t="s">
        <v>13749</v>
      </c>
      <c r="I444" s="9">
        <v>1</v>
      </c>
    </row>
    <row r="445">
      <c r="A445" s="259" t="s">
        <v>1278</v>
      </c>
      <c r="B445" s="9">
        <v>9</v>
      </c>
      <c r="C445" s="259" t="s">
        <v>7474</v>
      </c>
      <c r="D445" s="9">
        <v>13034.25926489768</v>
      </c>
      <c r="E445" s="9">
        <v>1721642.478590012</v>
      </c>
      <c r="F445" s="259" t="s">
        <v>9715</v>
      </c>
      <c r="G445" s="9"/>
      <c r="H445" s="259" t="s">
        <v>13749</v>
      </c>
      <c r="I445" s="9">
        <v>1</v>
      </c>
    </row>
    <row r="446">
      <c r="A446" s="259" t="s">
        <v>1279</v>
      </c>
      <c r="B446" s="9">
        <v>9</v>
      </c>
      <c r="C446" s="259" t="s">
        <v>7471</v>
      </c>
      <c r="D446" s="9">
        <v>1545424.544525146</v>
      </c>
      <c r="E446" s="9">
        <v>1721642.478590012</v>
      </c>
      <c r="F446" s="259" t="s">
        <v>9716</v>
      </c>
      <c r="G446" s="9"/>
      <c r="H446" s="259" t="s">
        <v>13749</v>
      </c>
      <c r="I446" s="9">
        <v>1</v>
      </c>
    </row>
    <row r="447">
      <c r="A447" s="259" t="s">
        <v>1280</v>
      </c>
      <c r="B447" s="9">
        <v>9</v>
      </c>
      <c r="C447" s="259" t="s">
        <v>7472</v>
      </c>
      <c r="D447" s="9">
        <v>22096479928.83343</v>
      </c>
      <c r="E447" s="9">
        <v>1721642.478590012</v>
      </c>
      <c r="F447" s="259" t="s">
        <v>9716</v>
      </c>
      <c r="G447" s="9"/>
      <c r="H447" s="259" t="s">
        <v>13749</v>
      </c>
      <c r="I447" s="9">
        <v>1</v>
      </c>
    </row>
    <row r="448">
      <c r="A448" s="259" t="s">
        <v>1281</v>
      </c>
      <c r="B448" s="9">
        <v>9</v>
      </c>
      <c r="C448" s="259" t="s">
        <v>7473</v>
      </c>
      <c r="D448" s="9">
        <v>0.8976454541193803</v>
      </c>
      <c r="E448" s="9">
        <v>1721642.478590012</v>
      </c>
      <c r="F448" s="259" t="s">
        <v>9716</v>
      </c>
      <c r="G448" s="9"/>
      <c r="H448" s="259" t="s">
        <v>13749</v>
      </c>
      <c r="I448" s="9">
        <v>1</v>
      </c>
    </row>
    <row r="449">
      <c r="A449" s="259" t="s">
        <v>1282</v>
      </c>
      <c r="B449" s="9">
        <v>9</v>
      </c>
      <c r="C449" s="259" t="s">
        <v>7474</v>
      </c>
      <c r="D449" s="9">
        <v>12834.53458172685</v>
      </c>
      <c r="E449" s="9">
        <v>1721642.478590012</v>
      </c>
      <c r="F449" s="259" t="s">
        <v>9716</v>
      </c>
      <c r="G449" s="9"/>
      <c r="H449" s="259" t="s">
        <v>13749</v>
      </c>
      <c r="I449" s="9">
        <v>1</v>
      </c>
    </row>
    <row r="450">
      <c r="A450" s="259" t="s">
        <v>1283</v>
      </c>
      <c r="B450" s="9">
        <v>9</v>
      </c>
      <c r="C450" s="259" t="s">
        <v>7471</v>
      </c>
      <c r="D450" s="9">
        <v>1721642.478590012</v>
      </c>
      <c r="E450" s="9">
        <v>1721642.478590012</v>
      </c>
      <c r="F450" s="259" t="s">
        <v>9717</v>
      </c>
      <c r="G450" s="9"/>
      <c r="H450" s="259" t="s">
        <v>13749</v>
      </c>
      <c r="I450" s="9">
        <v>1</v>
      </c>
    </row>
    <row r="451">
      <c r="A451" s="259" t="s">
        <v>1284</v>
      </c>
      <c r="B451" s="9">
        <v>9</v>
      </c>
      <c r="C451" s="259" t="s">
        <v>7472</v>
      </c>
      <c r="D451" s="9">
        <v>3414902603.286173</v>
      </c>
      <c r="E451" s="9">
        <v>1721642.478590012</v>
      </c>
      <c r="F451" s="259" t="s">
        <v>9717</v>
      </c>
      <c r="G451" s="9"/>
      <c r="H451" s="259" t="s">
        <v>13749</v>
      </c>
      <c r="I451" s="9">
        <v>1</v>
      </c>
    </row>
    <row r="452">
      <c r="A452" s="259" t="s">
        <v>1285</v>
      </c>
      <c r="B452" s="9">
        <v>9</v>
      </c>
      <c r="C452" s="259" t="s">
        <v>7473</v>
      </c>
      <c r="D452" s="9">
        <v>1</v>
      </c>
      <c r="E452" s="9">
        <v>1721642.478590012</v>
      </c>
      <c r="F452" s="259" t="s">
        <v>9717</v>
      </c>
      <c r="G452" s="9"/>
      <c r="H452" s="259" t="s">
        <v>13749</v>
      </c>
      <c r="I452" s="9">
        <v>1</v>
      </c>
    </row>
    <row r="453">
      <c r="A453" s="259" t="s">
        <v>1286</v>
      </c>
      <c r="B453" s="9">
        <v>9</v>
      </c>
      <c r="C453" s="259" t="s">
        <v>7474</v>
      </c>
      <c r="D453" s="9">
        <v>1983.514374066157</v>
      </c>
      <c r="E453" s="9">
        <v>1721642.478590012</v>
      </c>
      <c r="F453" s="259" t="s">
        <v>9717</v>
      </c>
      <c r="G453" s="9"/>
      <c r="H453" s="259" t="s">
        <v>13749</v>
      </c>
      <c r="I453" s="9">
        <v>1</v>
      </c>
    </row>
    <row r="454">
      <c r="A454" s="259" t="s">
        <v>1287</v>
      </c>
      <c r="B454" s="9">
        <v>9</v>
      </c>
      <c r="C454" s="259" t="s">
        <v>7471</v>
      </c>
      <c r="D454" s="9">
        <v>1721642.478590012</v>
      </c>
      <c r="E454" s="9">
        <v>1721642.478590012</v>
      </c>
      <c r="F454" s="259" t="s">
        <v>9718</v>
      </c>
      <c r="G454" s="9"/>
      <c r="H454" s="259" t="s">
        <v>13749</v>
      </c>
      <c r="I454" s="9">
        <v>1</v>
      </c>
    </row>
    <row r="455">
      <c r="A455" s="259" t="s">
        <v>1288</v>
      </c>
      <c r="B455" s="9">
        <v>9</v>
      </c>
      <c r="C455" s="259" t="s">
        <v>7472</v>
      </c>
      <c r="D455" s="9">
        <v>25511382532.11961</v>
      </c>
      <c r="E455" s="9">
        <v>1721642.478590012</v>
      </c>
      <c r="F455" s="259" t="s">
        <v>9718</v>
      </c>
      <c r="G455" s="9"/>
      <c r="H455" s="259" t="s">
        <v>13749</v>
      </c>
      <c r="I455" s="9">
        <v>1</v>
      </c>
    </row>
    <row r="456">
      <c r="A456" s="259" t="s">
        <v>1289</v>
      </c>
      <c r="B456" s="9">
        <v>9</v>
      </c>
      <c r="C456" s="259" t="s">
        <v>7473</v>
      </c>
      <c r="D456" s="9">
        <v>1</v>
      </c>
      <c r="E456" s="9">
        <v>1721642.478590012</v>
      </c>
      <c r="F456" s="259" t="s">
        <v>9718</v>
      </c>
      <c r="G456" s="9"/>
      <c r="H456" s="259" t="s">
        <v>13749</v>
      </c>
      <c r="I456" s="9">
        <v>1</v>
      </c>
    </row>
    <row r="457">
      <c r="A457" s="259" t="s">
        <v>1290</v>
      </c>
      <c r="B457" s="9">
        <v>9</v>
      </c>
      <c r="C457" s="259" t="s">
        <v>7474</v>
      </c>
      <c r="D457" s="9">
        <v>14818.04895579301</v>
      </c>
      <c r="E457" s="9">
        <v>1721642.478590012</v>
      </c>
      <c r="F457" s="259" t="s">
        <v>9718</v>
      </c>
      <c r="G457" s="9"/>
      <c r="H457" s="259" t="s">
        <v>13749</v>
      </c>
      <c r="I457" s="9">
        <v>1</v>
      </c>
    </row>
    <row r="458">
      <c r="A458" s="259" t="s">
        <v>1291</v>
      </c>
      <c r="B458" s="9">
        <v>9</v>
      </c>
      <c r="C458" s="259" t="s">
        <v>7471</v>
      </c>
      <c r="D458" s="9">
        <v>519196.3562469482</v>
      </c>
      <c r="E458" s="9">
        <v>1721642.478590012</v>
      </c>
      <c r="F458" s="259" t="s">
        <v>9719</v>
      </c>
      <c r="G458" s="9"/>
      <c r="H458" s="259" t="s">
        <v>13749</v>
      </c>
      <c r="I458" s="9">
        <v>1</v>
      </c>
    </row>
    <row r="459">
      <c r="A459" s="259" t="s">
        <v>1292</v>
      </c>
      <c r="B459" s="9">
        <v>9</v>
      </c>
      <c r="C459" s="259" t="s">
        <v>7472</v>
      </c>
      <c r="D459" s="9">
        <v>783813611.7610101</v>
      </c>
      <c r="E459" s="9">
        <v>1721642.478590012</v>
      </c>
      <c r="F459" s="259" t="s">
        <v>9719</v>
      </c>
      <c r="G459" s="9"/>
      <c r="H459" s="259" t="s">
        <v>13749</v>
      </c>
      <c r="I459" s="9">
        <v>1</v>
      </c>
    </row>
    <row r="460">
      <c r="A460" s="259" t="s">
        <v>1293</v>
      </c>
      <c r="B460" s="9">
        <v>9</v>
      </c>
      <c r="C460" s="259" t="s">
        <v>7473</v>
      </c>
      <c r="D460" s="9">
        <v>0.3015703682405414</v>
      </c>
      <c r="E460" s="9">
        <v>1721642.478590012</v>
      </c>
      <c r="F460" s="259" t="s">
        <v>9719</v>
      </c>
      <c r="G460" s="9"/>
      <c r="H460" s="259" t="s">
        <v>13749</v>
      </c>
      <c r="I460" s="9">
        <v>1</v>
      </c>
    </row>
    <row r="461">
      <c r="A461" s="259" t="s">
        <v>1294</v>
      </c>
      <c r="B461" s="9">
        <v>9</v>
      </c>
      <c r="C461" s="259" t="s">
        <v>7474</v>
      </c>
      <c r="D461" s="9">
        <v>455.2708367203722</v>
      </c>
      <c r="E461" s="9">
        <v>1721642.478590012</v>
      </c>
      <c r="F461" s="259" t="s">
        <v>9719</v>
      </c>
      <c r="G461" s="9"/>
      <c r="H461" s="259" t="s">
        <v>13749</v>
      </c>
      <c r="I461" s="9">
        <v>1</v>
      </c>
    </row>
    <row r="462">
      <c r="A462" s="259" t="s">
        <v>1295</v>
      </c>
      <c r="B462" s="9">
        <v>9</v>
      </c>
      <c r="C462" s="259" t="s">
        <v>7471</v>
      </c>
      <c r="D462" s="9">
        <v>1539397.42165184</v>
      </c>
      <c r="E462" s="9">
        <v>1721642.478590012</v>
      </c>
      <c r="F462" s="259" t="s">
        <v>9720</v>
      </c>
      <c r="G462" s="9"/>
      <c r="H462" s="259" t="s">
        <v>13749</v>
      </c>
      <c r="I462" s="9">
        <v>1</v>
      </c>
    </row>
    <row r="463">
      <c r="A463" s="259" t="s">
        <v>1296</v>
      </c>
      <c r="B463" s="9">
        <v>9</v>
      </c>
      <c r="C463" s="259" t="s">
        <v>7472</v>
      </c>
      <c r="D463" s="9">
        <v>5939718199.164439</v>
      </c>
      <c r="E463" s="9">
        <v>1721642.478590012</v>
      </c>
      <c r="F463" s="259" t="s">
        <v>9720</v>
      </c>
      <c r="G463" s="9"/>
      <c r="H463" s="259" t="s">
        <v>13749</v>
      </c>
      <c r="I463" s="9">
        <v>1</v>
      </c>
    </row>
    <row r="464">
      <c r="A464" s="259" t="s">
        <v>1297</v>
      </c>
      <c r="B464" s="9">
        <v>9</v>
      </c>
      <c r="C464" s="259" t="s">
        <v>7473</v>
      </c>
      <c r="D464" s="9">
        <v>0.8941446559291298</v>
      </c>
      <c r="E464" s="9">
        <v>1721642.478590012</v>
      </c>
      <c r="F464" s="259" t="s">
        <v>9720</v>
      </c>
      <c r="G464" s="9"/>
      <c r="H464" s="259" t="s">
        <v>13749</v>
      </c>
      <c r="I464" s="9">
        <v>1</v>
      </c>
    </row>
    <row r="465">
      <c r="A465" s="259" t="s">
        <v>1298</v>
      </c>
      <c r="B465" s="9">
        <v>9</v>
      </c>
      <c r="C465" s="259" t="s">
        <v>7474</v>
      </c>
      <c r="D465" s="9">
        <v>3450.029999276587</v>
      </c>
      <c r="E465" s="9">
        <v>1721642.478590012</v>
      </c>
      <c r="F465" s="259" t="s">
        <v>9720</v>
      </c>
      <c r="G465" s="9"/>
      <c r="H465" s="259" t="s">
        <v>13749</v>
      </c>
      <c r="I465" s="9">
        <v>1</v>
      </c>
    </row>
    <row r="466">
      <c r="A466" s="259" t="s">
        <v>1299</v>
      </c>
      <c r="B466" s="9">
        <v>9</v>
      </c>
      <c r="C466" s="259" t="s">
        <v>7471</v>
      </c>
      <c r="D466" s="9">
        <v>1721642.478590012</v>
      </c>
      <c r="E466" s="9">
        <v>1721642.478590012</v>
      </c>
      <c r="F466" s="259" t="s">
        <v>9721</v>
      </c>
      <c r="G466" s="9"/>
      <c r="H466" s="259" t="s">
        <v>13749</v>
      </c>
      <c r="I466" s="9">
        <v>1</v>
      </c>
    </row>
    <row r="467">
      <c r="A467" s="259" t="s">
        <v>1300</v>
      </c>
      <c r="B467" s="9">
        <v>9</v>
      </c>
      <c r="C467" s="259" t="s">
        <v>7472</v>
      </c>
      <c r="D467" s="9">
        <v>41228185148.59741</v>
      </c>
      <c r="E467" s="9">
        <v>1721642.478590012</v>
      </c>
      <c r="F467" s="259" t="s">
        <v>9721</v>
      </c>
      <c r="G467" s="9"/>
      <c r="H467" s="259" t="s">
        <v>13749</v>
      </c>
      <c r="I467" s="9">
        <v>1</v>
      </c>
    </row>
    <row r="468">
      <c r="A468" s="259" t="s">
        <v>1301</v>
      </c>
      <c r="B468" s="9">
        <v>9</v>
      </c>
      <c r="C468" s="259" t="s">
        <v>7473</v>
      </c>
      <c r="D468" s="9">
        <v>1</v>
      </c>
      <c r="E468" s="9">
        <v>1721642.478590012</v>
      </c>
      <c r="F468" s="259" t="s">
        <v>9721</v>
      </c>
      <c r="G468" s="9"/>
      <c r="H468" s="259" t="s">
        <v>13749</v>
      </c>
      <c r="I468" s="9">
        <v>1</v>
      </c>
    </row>
    <row r="469">
      <c r="A469" s="259" t="s">
        <v>1302</v>
      </c>
      <c r="B469" s="9">
        <v>9</v>
      </c>
      <c r="C469" s="259" t="s">
        <v>7474</v>
      </c>
      <c r="D469" s="9">
        <v>23947.00738469372</v>
      </c>
      <c r="E469" s="9">
        <v>1721642.478590012</v>
      </c>
      <c r="F469" s="259" t="s">
        <v>9721</v>
      </c>
      <c r="G469" s="9"/>
      <c r="H469" s="259" t="s">
        <v>13749</v>
      </c>
      <c r="I469" s="9">
        <v>1</v>
      </c>
    </row>
    <row r="470">
      <c r="A470" s="259" t="s">
        <v>1303</v>
      </c>
      <c r="B470" s="9">
        <v>10</v>
      </c>
      <c r="C470" s="259" t="s">
        <v>7471</v>
      </c>
      <c r="D470" s="9">
        <v>1585486.807909012</v>
      </c>
      <c r="E470" s="9">
        <v>1732307.516914368</v>
      </c>
      <c r="F470" s="259" t="s">
        <v>9709</v>
      </c>
      <c r="G470" s="9"/>
      <c r="H470" s="259" t="s">
        <v>13749</v>
      </c>
      <c r="I470" s="9">
        <v>1</v>
      </c>
    </row>
    <row r="471">
      <c r="A471" s="259" t="s">
        <v>1304</v>
      </c>
      <c r="B471" s="9">
        <v>10</v>
      </c>
      <c r="C471" s="259" t="s">
        <v>7472</v>
      </c>
      <c r="D471" s="9">
        <v>30737086210.0364</v>
      </c>
      <c r="E471" s="9">
        <v>1732307.516914368</v>
      </c>
      <c r="F471" s="259" t="s">
        <v>9709</v>
      </c>
      <c r="G471" s="9"/>
      <c r="H471" s="259" t="s">
        <v>13749</v>
      </c>
      <c r="I471" s="9">
        <v>1</v>
      </c>
    </row>
    <row r="472">
      <c r="A472" s="259" t="s">
        <v>1305</v>
      </c>
      <c r="B472" s="9">
        <v>10</v>
      </c>
      <c r="C472" s="259" t="s">
        <v>7473</v>
      </c>
      <c r="D472" s="9">
        <v>0.9152455856874206</v>
      </c>
      <c r="E472" s="9">
        <v>1732307.516914368</v>
      </c>
      <c r="F472" s="259" t="s">
        <v>9709</v>
      </c>
      <c r="G472" s="9"/>
      <c r="H472" s="259" t="s">
        <v>13749</v>
      </c>
      <c r="I472" s="9">
        <v>1</v>
      </c>
    </row>
    <row r="473">
      <c r="A473" s="259" t="s">
        <v>1306</v>
      </c>
      <c r="B473" s="9">
        <v>10</v>
      </c>
      <c r="C473" s="259" t="s">
        <v>7474</v>
      </c>
      <c r="D473" s="9">
        <v>17743.43522147044</v>
      </c>
      <c r="E473" s="9">
        <v>1732307.516914368</v>
      </c>
      <c r="F473" s="259" t="s">
        <v>9709</v>
      </c>
      <c r="G473" s="9"/>
      <c r="H473" s="259" t="s">
        <v>13749</v>
      </c>
      <c r="I473" s="9">
        <v>1</v>
      </c>
    </row>
    <row r="474">
      <c r="A474" s="259" t="s">
        <v>1307</v>
      </c>
      <c r="B474" s="9">
        <v>10</v>
      </c>
      <c r="C474" s="259" t="s">
        <v>7471</v>
      </c>
      <c r="D474" s="9">
        <v>1613816.987024307</v>
      </c>
      <c r="E474" s="9">
        <v>1732307.516914368</v>
      </c>
      <c r="F474" s="259" t="s">
        <v>9710</v>
      </c>
      <c r="G474" s="9"/>
      <c r="H474" s="259" t="s">
        <v>13749</v>
      </c>
      <c r="I474" s="9">
        <v>1</v>
      </c>
    </row>
    <row r="475">
      <c r="A475" s="259" t="s">
        <v>1308</v>
      </c>
      <c r="B475" s="9">
        <v>10</v>
      </c>
      <c r="C475" s="259" t="s">
        <v>7472</v>
      </c>
      <c r="D475" s="9">
        <v>18844535816.86803</v>
      </c>
      <c r="E475" s="9">
        <v>1732307.516914368</v>
      </c>
      <c r="F475" s="259" t="s">
        <v>9710</v>
      </c>
      <c r="G475" s="9"/>
      <c r="H475" s="259" t="s">
        <v>13749</v>
      </c>
      <c r="I475" s="9">
        <v>1</v>
      </c>
    </row>
    <row r="476">
      <c r="A476" s="259" t="s">
        <v>1309</v>
      </c>
      <c r="B476" s="9">
        <v>10</v>
      </c>
      <c r="C476" s="259" t="s">
        <v>7473</v>
      </c>
      <c r="D476" s="9">
        <v>0.9315995983778221</v>
      </c>
      <c r="E476" s="9">
        <v>1732307.516914368</v>
      </c>
      <c r="F476" s="259" t="s">
        <v>9710</v>
      </c>
      <c r="G476" s="9"/>
      <c r="H476" s="259" t="s">
        <v>13749</v>
      </c>
      <c r="I476" s="9">
        <v>1</v>
      </c>
    </row>
    <row r="477">
      <c r="A477" s="259" t="s">
        <v>1310</v>
      </c>
      <c r="B477" s="9">
        <v>10</v>
      </c>
      <c r="C477" s="259" t="s">
        <v>7474</v>
      </c>
      <c r="D477" s="9">
        <v>10878.28554276231</v>
      </c>
      <c r="E477" s="9">
        <v>1732307.516914368</v>
      </c>
      <c r="F477" s="259" t="s">
        <v>9710</v>
      </c>
      <c r="G477" s="9"/>
      <c r="H477" s="259" t="s">
        <v>13749</v>
      </c>
      <c r="I477" s="9">
        <v>1</v>
      </c>
    </row>
    <row r="478">
      <c r="A478" s="259" t="s">
        <v>1311</v>
      </c>
      <c r="B478" s="9">
        <v>10</v>
      </c>
      <c r="C478" s="259" t="s">
        <v>7471</v>
      </c>
      <c r="D478" s="9">
        <v>1732307.516914368</v>
      </c>
      <c r="E478" s="9">
        <v>1732307.516914368</v>
      </c>
      <c r="F478" s="259" t="s">
        <v>9711</v>
      </c>
      <c r="G478" s="9"/>
      <c r="H478" s="259" t="s">
        <v>13749</v>
      </c>
      <c r="I478" s="9">
        <v>1</v>
      </c>
    </row>
    <row r="479">
      <c r="A479" s="259" t="s">
        <v>1312</v>
      </c>
      <c r="B479" s="9">
        <v>10</v>
      </c>
      <c r="C479" s="259" t="s">
        <v>7472</v>
      </c>
      <c r="D479" s="9">
        <v>103624735792.3097</v>
      </c>
      <c r="E479" s="9">
        <v>1732307.516914368</v>
      </c>
      <c r="F479" s="259" t="s">
        <v>9711</v>
      </c>
      <c r="G479" s="9"/>
      <c r="H479" s="259" t="s">
        <v>13749</v>
      </c>
      <c r="I479" s="9">
        <v>1</v>
      </c>
    </row>
    <row r="480">
      <c r="A480" s="259" t="s">
        <v>1313</v>
      </c>
      <c r="B480" s="9">
        <v>10</v>
      </c>
      <c r="C480" s="259" t="s">
        <v>7473</v>
      </c>
      <c r="D480" s="9">
        <v>1</v>
      </c>
      <c r="E480" s="9">
        <v>1732307.516914368</v>
      </c>
      <c r="F480" s="259" t="s">
        <v>9711</v>
      </c>
      <c r="G480" s="9"/>
      <c r="H480" s="259" t="s">
        <v>13749</v>
      </c>
      <c r="I480" s="9">
        <v>1</v>
      </c>
    </row>
    <row r="481">
      <c r="A481" s="259" t="s">
        <v>1314</v>
      </c>
      <c r="B481" s="9">
        <v>10</v>
      </c>
      <c r="C481" s="259" t="s">
        <v>7474</v>
      </c>
      <c r="D481" s="9">
        <v>59818.9032723756</v>
      </c>
      <c r="E481" s="9">
        <v>1732307.516914368</v>
      </c>
      <c r="F481" s="259" t="s">
        <v>9711</v>
      </c>
      <c r="G481" s="9"/>
      <c r="H481" s="259" t="s">
        <v>13749</v>
      </c>
      <c r="I481" s="9">
        <v>1</v>
      </c>
    </row>
    <row r="482">
      <c r="A482" s="259" t="s">
        <v>1315</v>
      </c>
      <c r="B482" s="9">
        <v>10</v>
      </c>
      <c r="C482" s="259" t="s">
        <v>7471</v>
      </c>
      <c r="D482" s="9">
        <v>1732307.516914368</v>
      </c>
      <c r="E482" s="9">
        <v>1732307.516914368</v>
      </c>
      <c r="F482" s="259" t="s">
        <v>9712</v>
      </c>
      <c r="G482" s="9"/>
      <c r="H482" s="259" t="s">
        <v>13749</v>
      </c>
      <c r="I482" s="9">
        <v>1</v>
      </c>
    </row>
    <row r="483">
      <c r="A483" s="259" t="s">
        <v>1316</v>
      </c>
      <c r="B483" s="9">
        <v>10</v>
      </c>
      <c r="C483" s="259" t="s">
        <v>7472</v>
      </c>
      <c r="D483" s="9">
        <v>48064008140.71551</v>
      </c>
      <c r="E483" s="9">
        <v>1732307.516914368</v>
      </c>
      <c r="F483" s="259" t="s">
        <v>9712</v>
      </c>
      <c r="G483" s="9"/>
      <c r="H483" s="259" t="s">
        <v>13749</v>
      </c>
      <c r="I483" s="9">
        <v>1</v>
      </c>
    </row>
    <row r="484">
      <c r="A484" s="259" t="s">
        <v>1317</v>
      </c>
      <c r="B484" s="9">
        <v>10</v>
      </c>
      <c r="C484" s="259" t="s">
        <v>7473</v>
      </c>
      <c r="D484" s="9">
        <v>1</v>
      </c>
      <c r="E484" s="9">
        <v>1732307.516914368</v>
      </c>
      <c r="F484" s="259" t="s">
        <v>9712</v>
      </c>
      <c r="G484" s="9"/>
      <c r="H484" s="259" t="s">
        <v>13749</v>
      </c>
      <c r="I484" s="9">
        <v>1</v>
      </c>
    </row>
    <row r="485">
      <c r="A485" s="259" t="s">
        <v>1318</v>
      </c>
      <c r="B485" s="9">
        <v>10</v>
      </c>
      <c r="C485" s="259" t="s">
        <v>7474</v>
      </c>
      <c r="D485" s="9">
        <v>27745.65582116067</v>
      </c>
      <c r="E485" s="9">
        <v>1732307.516914368</v>
      </c>
      <c r="F485" s="259" t="s">
        <v>9712</v>
      </c>
      <c r="G485" s="9"/>
      <c r="H485" s="259" t="s">
        <v>13749</v>
      </c>
      <c r="I485" s="9">
        <v>1</v>
      </c>
    </row>
    <row r="486">
      <c r="A486" s="259" t="s">
        <v>1319</v>
      </c>
      <c r="B486" s="9">
        <v>10</v>
      </c>
      <c r="C486" s="259" t="s">
        <v>7471</v>
      </c>
      <c r="D486" s="9">
        <v>1732307.516914368</v>
      </c>
      <c r="E486" s="9">
        <v>1732307.516914368</v>
      </c>
      <c r="F486" s="259" t="s">
        <v>9713</v>
      </c>
      <c r="G486" s="9"/>
      <c r="H486" s="259" t="s">
        <v>13749</v>
      </c>
      <c r="I486" s="9">
        <v>1</v>
      </c>
    </row>
    <row r="487">
      <c r="A487" s="259" t="s">
        <v>1320</v>
      </c>
      <c r="B487" s="9">
        <v>10</v>
      </c>
      <c r="C487" s="259" t="s">
        <v>7472</v>
      </c>
      <c r="D487" s="9">
        <v>36716191834.72617</v>
      </c>
      <c r="E487" s="9">
        <v>1732307.516914368</v>
      </c>
      <c r="F487" s="259" t="s">
        <v>9713</v>
      </c>
      <c r="G487" s="9"/>
      <c r="H487" s="259" t="s">
        <v>13749</v>
      </c>
      <c r="I487" s="9">
        <v>1</v>
      </c>
    </row>
    <row r="488">
      <c r="A488" s="259" t="s">
        <v>1321</v>
      </c>
      <c r="B488" s="9">
        <v>10</v>
      </c>
      <c r="C488" s="259" t="s">
        <v>7473</v>
      </c>
      <c r="D488" s="9">
        <v>1</v>
      </c>
      <c r="E488" s="9">
        <v>1732307.516914368</v>
      </c>
      <c r="F488" s="259" t="s">
        <v>9713</v>
      </c>
      <c r="G488" s="9"/>
      <c r="H488" s="259" t="s">
        <v>13749</v>
      </c>
      <c r="I488" s="9">
        <v>1</v>
      </c>
    </row>
    <row r="489">
      <c r="A489" s="259" t="s">
        <v>1322</v>
      </c>
      <c r="B489" s="9">
        <v>10</v>
      </c>
      <c r="C489" s="259" t="s">
        <v>7474</v>
      </c>
      <c r="D489" s="9">
        <v>21194.96190845262</v>
      </c>
      <c r="E489" s="9">
        <v>1732307.516914368</v>
      </c>
      <c r="F489" s="259" t="s">
        <v>9713</v>
      </c>
      <c r="G489" s="9"/>
      <c r="H489" s="259" t="s">
        <v>13749</v>
      </c>
      <c r="I489" s="9">
        <v>1</v>
      </c>
    </row>
    <row r="490">
      <c r="A490" s="259" t="s">
        <v>1323</v>
      </c>
      <c r="B490" s="9">
        <v>10</v>
      </c>
      <c r="C490" s="259" t="s">
        <v>7471</v>
      </c>
      <c r="D490" s="9">
        <v>1732307.516914368</v>
      </c>
      <c r="E490" s="9">
        <v>1732307.516914368</v>
      </c>
      <c r="F490" s="259" t="s">
        <v>9714</v>
      </c>
      <c r="G490" s="9"/>
      <c r="H490" s="259" t="s">
        <v>13749</v>
      </c>
      <c r="I490" s="9">
        <v>1</v>
      </c>
    </row>
    <row r="491">
      <c r="A491" s="259" t="s">
        <v>1324</v>
      </c>
      <c r="B491" s="9">
        <v>10</v>
      </c>
      <c r="C491" s="259" t="s">
        <v>7472</v>
      </c>
      <c r="D491" s="9">
        <v>20826916933.82872</v>
      </c>
      <c r="E491" s="9">
        <v>1732307.516914368</v>
      </c>
      <c r="F491" s="259" t="s">
        <v>9714</v>
      </c>
      <c r="G491" s="9"/>
      <c r="H491" s="259" t="s">
        <v>13749</v>
      </c>
      <c r="I491" s="9">
        <v>1</v>
      </c>
    </row>
    <row r="492">
      <c r="A492" s="259" t="s">
        <v>1325</v>
      </c>
      <c r="B492" s="9">
        <v>10</v>
      </c>
      <c r="C492" s="259" t="s">
        <v>7473</v>
      </c>
      <c r="D492" s="9">
        <v>1</v>
      </c>
      <c r="E492" s="9">
        <v>1732307.516914368</v>
      </c>
      <c r="F492" s="259" t="s">
        <v>9714</v>
      </c>
      <c r="G492" s="9"/>
      <c r="H492" s="259" t="s">
        <v>13749</v>
      </c>
      <c r="I492" s="9">
        <v>1</v>
      </c>
    </row>
    <row r="493">
      <c r="A493" s="259" t="s">
        <v>1326</v>
      </c>
      <c r="B493" s="9">
        <v>10</v>
      </c>
      <c r="C493" s="259" t="s">
        <v>7474</v>
      </c>
      <c r="D493" s="9">
        <v>12022.64420749393</v>
      </c>
      <c r="E493" s="9">
        <v>1732307.516914368</v>
      </c>
      <c r="F493" s="259" t="s">
        <v>9714</v>
      </c>
      <c r="G493" s="9"/>
      <c r="H493" s="259" t="s">
        <v>13749</v>
      </c>
      <c r="I493" s="9">
        <v>1</v>
      </c>
    </row>
    <row r="494">
      <c r="A494" s="259" t="s">
        <v>1327</v>
      </c>
      <c r="B494" s="9">
        <v>10</v>
      </c>
      <c r="C494" s="259" t="s">
        <v>7471</v>
      </c>
      <c r="D494" s="9">
        <v>1732307.516914368</v>
      </c>
      <c r="E494" s="9">
        <v>1732307.516914368</v>
      </c>
      <c r="F494" s="259" t="s">
        <v>9715</v>
      </c>
      <c r="G494" s="9"/>
      <c r="H494" s="259" t="s">
        <v>13749</v>
      </c>
      <c r="I494" s="9">
        <v>1</v>
      </c>
    </row>
    <row r="495">
      <c r="A495" s="259" t="s">
        <v>1328</v>
      </c>
      <c r="B495" s="9">
        <v>10</v>
      </c>
      <c r="C495" s="259" t="s">
        <v>7472</v>
      </c>
      <c r="D495" s="9">
        <v>51564003143.86511</v>
      </c>
      <c r="E495" s="9">
        <v>1732307.516914368</v>
      </c>
      <c r="F495" s="259" t="s">
        <v>9715</v>
      </c>
      <c r="G495" s="9"/>
      <c r="H495" s="259" t="s">
        <v>13749</v>
      </c>
      <c r="I495" s="9">
        <v>1</v>
      </c>
    </row>
    <row r="496">
      <c r="A496" s="259" t="s">
        <v>1329</v>
      </c>
      <c r="B496" s="9">
        <v>10</v>
      </c>
      <c r="C496" s="259" t="s">
        <v>7473</v>
      </c>
      <c r="D496" s="9">
        <v>1</v>
      </c>
      <c r="E496" s="9">
        <v>1732307.516914368</v>
      </c>
      <c r="F496" s="259" t="s">
        <v>9715</v>
      </c>
      <c r="G496" s="9"/>
      <c r="H496" s="259" t="s">
        <v>13749</v>
      </c>
      <c r="I496" s="9">
        <v>1</v>
      </c>
    </row>
    <row r="497">
      <c r="A497" s="259" t="s">
        <v>1330</v>
      </c>
      <c r="B497" s="9">
        <v>10</v>
      </c>
      <c r="C497" s="259" t="s">
        <v>7474</v>
      </c>
      <c r="D497" s="9">
        <v>29766.07942896437</v>
      </c>
      <c r="E497" s="9">
        <v>1732307.516914368</v>
      </c>
      <c r="F497" s="259" t="s">
        <v>9715</v>
      </c>
      <c r="G497" s="9"/>
      <c r="H497" s="259" t="s">
        <v>13749</v>
      </c>
      <c r="I497" s="9">
        <v>1</v>
      </c>
    </row>
    <row r="498">
      <c r="A498" s="259" t="s">
        <v>1331</v>
      </c>
      <c r="B498" s="9">
        <v>10</v>
      </c>
      <c r="C498" s="259" t="s">
        <v>7471</v>
      </c>
      <c r="D498" s="9">
        <v>1650453.244073868</v>
      </c>
      <c r="E498" s="9">
        <v>1732307.516914368</v>
      </c>
      <c r="F498" s="259" t="s">
        <v>9716</v>
      </c>
      <c r="G498" s="9"/>
      <c r="H498" s="259" t="s">
        <v>13749</v>
      </c>
      <c r="I498" s="9">
        <v>1</v>
      </c>
    </row>
    <row r="499">
      <c r="A499" s="259" t="s">
        <v>1332</v>
      </c>
      <c r="B499" s="9">
        <v>10</v>
      </c>
      <c r="C499" s="259" t="s">
        <v>7472</v>
      </c>
      <c r="D499" s="9">
        <v>45410695091.67983</v>
      </c>
      <c r="E499" s="9">
        <v>1732307.516914368</v>
      </c>
      <c r="F499" s="259" t="s">
        <v>9716</v>
      </c>
      <c r="G499" s="9"/>
      <c r="H499" s="259" t="s">
        <v>13749</v>
      </c>
      <c r="I499" s="9">
        <v>1</v>
      </c>
    </row>
    <row r="500">
      <c r="A500" s="259" t="s">
        <v>1333</v>
      </c>
      <c r="B500" s="9">
        <v>10</v>
      </c>
      <c r="C500" s="259" t="s">
        <v>7473</v>
      </c>
      <c r="D500" s="9">
        <v>0.9527484167555302</v>
      </c>
      <c r="E500" s="9">
        <v>1732307.516914368</v>
      </c>
      <c r="F500" s="259" t="s">
        <v>9716</v>
      </c>
      <c r="G500" s="9"/>
      <c r="H500" s="259" t="s">
        <v>13749</v>
      </c>
      <c r="I500" s="9">
        <v>1</v>
      </c>
    </row>
    <row r="501">
      <c r="A501" s="259" t="s">
        <v>1334</v>
      </c>
      <c r="B501" s="9">
        <v>10</v>
      </c>
      <c r="C501" s="259" t="s">
        <v>7474</v>
      </c>
      <c r="D501" s="9">
        <v>26213.99182782892</v>
      </c>
      <c r="E501" s="9">
        <v>1732307.516914368</v>
      </c>
      <c r="F501" s="259" t="s">
        <v>9716</v>
      </c>
      <c r="G501" s="9"/>
      <c r="H501" s="259" t="s">
        <v>13749</v>
      </c>
      <c r="I501" s="9">
        <v>1</v>
      </c>
    </row>
    <row r="502">
      <c r="A502" s="259" t="s">
        <v>1335</v>
      </c>
      <c r="B502" s="9">
        <v>10</v>
      </c>
      <c r="C502" s="259" t="s">
        <v>7471</v>
      </c>
      <c r="D502" s="9">
        <v>1732307.516914368</v>
      </c>
      <c r="E502" s="9">
        <v>1732307.516914368</v>
      </c>
      <c r="F502" s="259" t="s">
        <v>9717</v>
      </c>
      <c r="G502" s="9"/>
      <c r="H502" s="259" t="s">
        <v>13749</v>
      </c>
      <c r="I502" s="9">
        <v>1</v>
      </c>
    </row>
    <row r="503">
      <c r="A503" s="259" t="s">
        <v>1336</v>
      </c>
      <c r="B503" s="9">
        <v>10</v>
      </c>
      <c r="C503" s="259" t="s">
        <v>7472</v>
      </c>
      <c r="D503" s="9">
        <v>6650037556.764772</v>
      </c>
      <c r="E503" s="9">
        <v>1732307.516914368</v>
      </c>
      <c r="F503" s="259" t="s">
        <v>9717</v>
      </c>
      <c r="G503" s="9"/>
      <c r="H503" s="259" t="s">
        <v>13749</v>
      </c>
      <c r="I503" s="9">
        <v>1</v>
      </c>
    </row>
    <row r="504">
      <c r="A504" s="259" t="s">
        <v>1337</v>
      </c>
      <c r="B504" s="9">
        <v>10</v>
      </c>
      <c r="C504" s="259" t="s">
        <v>7473</v>
      </c>
      <c r="D504" s="9">
        <v>1</v>
      </c>
      <c r="E504" s="9">
        <v>1732307.516914368</v>
      </c>
      <c r="F504" s="259" t="s">
        <v>9717</v>
      </c>
      <c r="G504" s="9"/>
      <c r="H504" s="259" t="s">
        <v>13749</v>
      </c>
      <c r="I504" s="9">
        <v>1</v>
      </c>
    </row>
    <row r="505">
      <c r="A505" s="259" t="s">
        <v>1338</v>
      </c>
      <c r="B505" s="9">
        <v>10</v>
      </c>
      <c r="C505" s="259" t="s">
        <v>7474</v>
      </c>
      <c r="D505" s="9">
        <v>3838.832015582312</v>
      </c>
      <c r="E505" s="9">
        <v>1732307.516914368</v>
      </c>
      <c r="F505" s="259" t="s">
        <v>9717</v>
      </c>
      <c r="G505" s="9"/>
      <c r="H505" s="259" t="s">
        <v>13749</v>
      </c>
      <c r="I505" s="9">
        <v>1</v>
      </c>
    </row>
    <row r="506">
      <c r="A506" s="259" t="s">
        <v>1339</v>
      </c>
      <c r="B506" s="9">
        <v>10</v>
      </c>
      <c r="C506" s="259" t="s">
        <v>7471</v>
      </c>
      <c r="D506" s="9">
        <v>1732307.516914368</v>
      </c>
      <c r="E506" s="9">
        <v>1732307.516914368</v>
      </c>
      <c r="F506" s="259" t="s">
        <v>9718</v>
      </c>
      <c r="G506" s="9"/>
      <c r="H506" s="259" t="s">
        <v>13749</v>
      </c>
      <c r="I506" s="9">
        <v>1</v>
      </c>
    </row>
    <row r="507">
      <c r="A507" s="259" t="s">
        <v>1340</v>
      </c>
      <c r="B507" s="9">
        <v>10</v>
      </c>
      <c r="C507" s="259" t="s">
        <v>7472</v>
      </c>
      <c r="D507" s="9">
        <v>52060732648.4446</v>
      </c>
      <c r="E507" s="9">
        <v>1732307.516914368</v>
      </c>
      <c r="F507" s="259" t="s">
        <v>9718</v>
      </c>
      <c r="G507" s="9"/>
      <c r="H507" s="259" t="s">
        <v>13749</v>
      </c>
      <c r="I507" s="9">
        <v>1</v>
      </c>
    </row>
    <row r="508">
      <c r="A508" s="259" t="s">
        <v>1341</v>
      </c>
      <c r="B508" s="9">
        <v>10</v>
      </c>
      <c r="C508" s="259" t="s">
        <v>7473</v>
      </c>
      <c r="D508" s="9">
        <v>1</v>
      </c>
      <c r="E508" s="9">
        <v>1732307.516914368</v>
      </c>
      <c r="F508" s="259" t="s">
        <v>9718</v>
      </c>
      <c r="G508" s="9"/>
      <c r="H508" s="259" t="s">
        <v>13749</v>
      </c>
      <c r="I508" s="9">
        <v>1</v>
      </c>
    </row>
    <row r="509">
      <c r="A509" s="259" t="s">
        <v>1342</v>
      </c>
      <c r="B509" s="9">
        <v>10</v>
      </c>
      <c r="C509" s="259" t="s">
        <v>7474</v>
      </c>
      <c r="D509" s="9">
        <v>30052.82384341122</v>
      </c>
      <c r="E509" s="9">
        <v>1732307.516914368</v>
      </c>
      <c r="F509" s="259" t="s">
        <v>9718</v>
      </c>
      <c r="G509" s="9"/>
      <c r="H509" s="259" t="s">
        <v>13749</v>
      </c>
      <c r="I509" s="9">
        <v>1</v>
      </c>
    </row>
    <row r="510">
      <c r="A510" s="259" t="s">
        <v>1343</v>
      </c>
      <c r="B510" s="9">
        <v>10</v>
      </c>
      <c r="C510" s="259" t="s">
        <v>7471</v>
      </c>
      <c r="D510" s="9">
        <v>782730.2722434998</v>
      </c>
      <c r="E510" s="9">
        <v>1732307.516914368</v>
      </c>
      <c r="F510" s="259" t="s">
        <v>9719</v>
      </c>
      <c r="G510" s="9"/>
      <c r="H510" s="259" t="s">
        <v>13749</v>
      </c>
      <c r="I510" s="9">
        <v>1</v>
      </c>
    </row>
    <row r="511">
      <c r="A511" s="259" t="s">
        <v>1344</v>
      </c>
      <c r="B511" s="9">
        <v>10</v>
      </c>
      <c r="C511" s="259" t="s">
        <v>7472</v>
      </c>
      <c r="D511" s="9">
        <v>3996724507.729097</v>
      </c>
      <c r="E511" s="9">
        <v>1732307.516914368</v>
      </c>
      <c r="F511" s="259" t="s">
        <v>9719</v>
      </c>
      <c r="G511" s="9"/>
      <c r="H511" s="259" t="s">
        <v>13749</v>
      </c>
      <c r="I511" s="9">
        <v>1</v>
      </c>
    </row>
    <row r="512">
      <c r="A512" s="259" t="s">
        <v>1345</v>
      </c>
      <c r="B512" s="9">
        <v>10</v>
      </c>
      <c r="C512" s="259" t="s">
        <v>7473</v>
      </c>
      <c r="D512" s="9">
        <v>0.451842565249454</v>
      </c>
      <c r="E512" s="9">
        <v>1732307.516914368</v>
      </c>
      <c r="F512" s="259" t="s">
        <v>9719</v>
      </c>
      <c r="G512" s="9"/>
      <c r="H512" s="259" t="s">
        <v>13749</v>
      </c>
      <c r="I512" s="9">
        <v>1</v>
      </c>
    </row>
    <row r="513">
      <c r="A513" s="259" t="s">
        <v>1346</v>
      </c>
      <c r="B513" s="9">
        <v>10</v>
      </c>
      <c r="C513" s="259" t="s">
        <v>7474</v>
      </c>
      <c r="D513" s="9">
        <v>2307.168022250558</v>
      </c>
      <c r="E513" s="9">
        <v>1732307.516914368</v>
      </c>
      <c r="F513" s="259" t="s">
        <v>9719</v>
      </c>
      <c r="G513" s="9"/>
      <c r="H513" s="259" t="s">
        <v>13749</v>
      </c>
      <c r="I513" s="9">
        <v>1</v>
      </c>
    </row>
    <row r="514">
      <c r="A514" s="259" t="s">
        <v>1347</v>
      </c>
      <c r="B514" s="9">
        <v>10</v>
      </c>
      <c r="C514" s="259" t="s">
        <v>7471</v>
      </c>
      <c r="D514" s="9">
        <v>1585486.807909012</v>
      </c>
      <c r="E514" s="9">
        <v>1732307.516914368</v>
      </c>
      <c r="F514" s="259" t="s">
        <v>9720</v>
      </c>
      <c r="G514" s="9"/>
      <c r="H514" s="259" t="s">
        <v>13749</v>
      </c>
      <c r="I514" s="9">
        <v>1</v>
      </c>
    </row>
    <row r="515">
      <c r="A515" s="259" t="s">
        <v>1348</v>
      </c>
      <c r="B515" s="9">
        <v>10</v>
      </c>
      <c r="C515" s="259" t="s">
        <v>7472</v>
      </c>
      <c r="D515" s="9">
        <v>14847811309.13894</v>
      </c>
      <c r="E515" s="9">
        <v>1732307.516914368</v>
      </c>
      <c r="F515" s="259" t="s">
        <v>9720</v>
      </c>
      <c r="G515" s="9"/>
      <c r="H515" s="259" t="s">
        <v>13749</v>
      </c>
      <c r="I515" s="9">
        <v>1</v>
      </c>
    </row>
    <row r="516">
      <c r="A516" s="259" t="s">
        <v>1349</v>
      </c>
      <c r="B516" s="9">
        <v>10</v>
      </c>
      <c r="C516" s="259" t="s">
        <v>7473</v>
      </c>
      <c r="D516" s="9">
        <v>0.9152455856874206</v>
      </c>
      <c r="E516" s="9">
        <v>1732307.516914368</v>
      </c>
      <c r="F516" s="259" t="s">
        <v>9720</v>
      </c>
      <c r="G516" s="9"/>
      <c r="H516" s="259" t="s">
        <v>13749</v>
      </c>
      <c r="I516" s="9">
        <v>1</v>
      </c>
    </row>
    <row r="517">
      <c r="A517" s="259" t="s">
        <v>1350</v>
      </c>
      <c r="B517" s="9">
        <v>10</v>
      </c>
      <c r="C517" s="259" t="s">
        <v>7474</v>
      </c>
      <c r="D517" s="9">
        <v>8571.117520511747</v>
      </c>
      <c r="E517" s="9">
        <v>1732307.516914368</v>
      </c>
      <c r="F517" s="259" t="s">
        <v>9720</v>
      </c>
      <c r="G517" s="9"/>
      <c r="H517" s="259" t="s">
        <v>13749</v>
      </c>
      <c r="I517" s="9">
        <v>1</v>
      </c>
    </row>
    <row r="518">
      <c r="A518" s="259" t="s">
        <v>1351</v>
      </c>
      <c r="B518" s="9">
        <v>10</v>
      </c>
      <c r="C518" s="259" t="s">
        <v>7471</v>
      </c>
      <c r="D518" s="9">
        <v>1732307.516914368</v>
      </c>
      <c r="E518" s="9">
        <v>1732307.516914368</v>
      </c>
      <c r="F518" s="259" t="s">
        <v>9721</v>
      </c>
      <c r="G518" s="9"/>
      <c r="H518" s="259" t="s">
        <v>13749</v>
      </c>
      <c r="I518" s="9">
        <v>1</v>
      </c>
    </row>
    <row r="519">
      <c r="A519" s="259" t="s">
        <v>1352</v>
      </c>
      <c r="B519" s="9">
        <v>10</v>
      </c>
      <c r="C519" s="259" t="s">
        <v>7472</v>
      </c>
      <c r="D519" s="9">
        <v>84780199975.44168</v>
      </c>
      <c r="E519" s="9">
        <v>1732307.516914368</v>
      </c>
      <c r="F519" s="259" t="s">
        <v>9721</v>
      </c>
      <c r="G519" s="9"/>
      <c r="H519" s="259" t="s">
        <v>13749</v>
      </c>
      <c r="I519" s="9">
        <v>1</v>
      </c>
    </row>
    <row r="520">
      <c r="A520" s="259" t="s">
        <v>1353</v>
      </c>
      <c r="B520" s="9">
        <v>10</v>
      </c>
      <c r="C520" s="259" t="s">
        <v>7473</v>
      </c>
      <c r="D520" s="9">
        <v>1</v>
      </c>
      <c r="E520" s="9">
        <v>1732307.516914368</v>
      </c>
      <c r="F520" s="259" t="s">
        <v>9721</v>
      </c>
      <c r="G520" s="9"/>
      <c r="H520" s="259" t="s">
        <v>13749</v>
      </c>
      <c r="I520" s="9">
        <v>1</v>
      </c>
    </row>
    <row r="521">
      <c r="A521" s="259" t="s">
        <v>1354</v>
      </c>
      <c r="B521" s="9">
        <v>10</v>
      </c>
      <c r="C521" s="259" t="s">
        <v>7474</v>
      </c>
      <c r="D521" s="9">
        <v>48940.6177296133</v>
      </c>
      <c r="E521" s="9">
        <v>1732307.516914368</v>
      </c>
      <c r="F521" s="259" t="s">
        <v>9721</v>
      </c>
      <c r="G521" s="9"/>
      <c r="H521" s="259" t="s">
        <v>13749</v>
      </c>
      <c r="I521" s="9">
        <v>1</v>
      </c>
    </row>
    <row r="522">
      <c r="A522" s="259" t="s">
        <v>1355</v>
      </c>
      <c r="B522" s="9">
        <v>1</v>
      </c>
      <c r="C522" s="259" t="s">
        <v>7420</v>
      </c>
      <c r="D522" s="9">
        <v>0.004749134932564861</v>
      </c>
      <c r="E522" s="9"/>
      <c r="F522" s="259" t="s">
        <v>9712</v>
      </c>
      <c r="G522" s="9"/>
      <c r="H522" s="259" t="s">
        <v>13749</v>
      </c>
      <c r="I522" s="9">
        <v>1</v>
      </c>
    </row>
    <row r="523">
      <c r="A523" s="259" t="s">
        <v>1356</v>
      </c>
      <c r="B523" s="9">
        <v>1</v>
      </c>
      <c r="C523" s="259" t="s">
        <v>7420</v>
      </c>
      <c r="D523" s="9">
        <v>0.00581615777501716</v>
      </c>
      <c r="E523" s="9"/>
      <c r="F523" s="259" t="s">
        <v>9713</v>
      </c>
      <c r="G523" s="9"/>
      <c r="H523" s="259" t="s">
        <v>13749</v>
      </c>
      <c r="I523" s="9">
        <v>1</v>
      </c>
    </row>
    <row r="524">
      <c r="A524" s="259" t="s">
        <v>1357</v>
      </c>
      <c r="B524" s="9">
        <v>1</v>
      </c>
      <c r="C524" s="259" t="s">
        <v>7420</v>
      </c>
      <c r="D524" s="9">
        <v>0.01056529270758202</v>
      </c>
      <c r="E524" s="9"/>
      <c r="F524" s="259" t="s">
        <v>9721</v>
      </c>
      <c r="G524" s="9"/>
      <c r="H524" s="259" t="s">
        <v>13749</v>
      </c>
      <c r="I524" s="9">
        <v>1</v>
      </c>
    </row>
    <row r="525">
      <c r="A525" s="259" t="s">
        <v>1358</v>
      </c>
      <c r="B525" s="9">
        <v>1</v>
      </c>
      <c r="C525" s="259" t="s">
        <v>7420</v>
      </c>
      <c r="D525" s="9">
        <v>0.01183995090709385</v>
      </c>
      <c r="E525" s="9"/>
      <c r="F525" s="259" t="s">
        <v>9711</v>
      </c>
      <c r="G525" s="9"/>
      <c r="H525" s="259" t="s">
        <v>13749</v>
      </c>
      <c r="I525" s="9">
        <v>1</v>
      </c>
    </row>
    <row r="526">
      <c r="A526" s="259" t="s">
        <v>1359</v>
      </c>
      <c r="B526" s="9">
        <v>1</v>
      </c>
      <c r="C526" s="259" t="s">
        <v>7420</v>
      </c>
      <c r="D526" s="9">
        <v>-0.001274658199511831</v>
      </c>
      <c r="E526" s="9"/>
      <c r="F526" s="259" t="s">
        <v>9710</v>
      </c>
      <c r="G526" s="9"/>
      <c r="H526" s="259" t="s">
        <v>13749</v>
      </c>
      <c r="I526" s="9">
        <v>1</v>
      </c>
    </row>
    <row r="527">
      <c r="A527" s="259" t="s">
        <v>1360</v>
      </c>
      <c r="B527" s="9">
        <v>1</v>
      </c>
      <c r="C527" s="259" t="s">
        <v>7420</v>
      </c>
      <c r="D527" s="9">
        <v>0.003104767464205712</v>
      </c>
      <c r="E527" s="9"/>
      <c r="F527" s="259" t="s">
        <v>9716</v>
      </c>
      <c r="G527" s="9"/>
      <c r="H527" s="259" t="s">
        <v>13749</v>
      </c>
      <c r="I527" s="9">
        <v>1</v>
      </c>
    </row>
    <row r="528">
      <c r="A528" s="259" t="s">
        <v>1361</v>
      </c>
      <c r="B528" s="9">
        <v>1</v>
      </c>
      <c r="C528" s="259" t="s">
        <v>7420</v>
      </c>
      <c r="D528" s="9">
        <v>0.001668567263379436</v>
      </c>
      <c r="E528" s="9"/>
      <c r="F528" s="259" t="s">
        <v>9717</v>
      </c>
      <c r="G528" s="9"/>
      <c r="H528" s="259" t="s">
        <v>13749</v>
      </c>
      <c r="I528" s="9">
        <v>1</v>
      </c>
    </row>
    <row r="529">
      <c r="A529" s="259" t="s">
        <v>1362</v>
      </c>
      <c r="B529" s="9">
        <v>1</v>
      </c>
      <c r="C529" s="259" t="s">
        <v>7420</v>
      </c>
      <c r="D529" s="9">
        <v>0.004773334727585149</v>
      </c>
      <c r="E529" s="9"/>
      <c r="F529" s="259" t="s">
        <v>9718</v>
      </c>
      <c r="G529" s="9"/>
      <c r="H529" s="259" t="s">
        <v>13749</v>
      </c>
      <c r="I529" s="9">
        <v>1</v>
      </c>
    </row>
    <row r="530">
      <c r="A530" s="259" t="s">
        <v>1363</v>
      </c>
      <c r="B530" s="9">
        <v>1</v>
      </c>
      <c r="C530" s="259" t="s">
        <v>7420</v>
      </c>
      <c r="D530" s="9">
        <v>0.002728832752333766</v>
      </c>
      <c r="E530" s="9"/>
      <c r="F530" s="259" t="s">
        <v>9709</v>
      </c>
      <c r="G530" s="9"/>
      <c r="H530" s="259" t="s">
        <v>13749</v>
      </c>
      <c r="I530" s="9">
        <v>1</v>
      </c>
    </row>
    <row r="531">
      <c r="A531" s="259" t="s">
        <v>1364</v>
      </c>
      <c r="B531" s="9">
        <v>1</v>
      </c>
      <c r="C531" s="259" t="s">
        <v>7420</v>
      </c>
      <c r="D531" s="9">
        <v>0.004337783427174938</v>
      </c>
      <c r="E531" s="9"/>
      <c r="F531" s="259" t="s">
        <v>9714</v>
      </c>
      <c r="G531" s="9"/>
      <c r="H531" s="259" t="s">
        <v>13749</v>
      </c>
      <c r="I531" s="9">
        <v>1</v>
      </c>
    </row>
    <row r="532">
      <c r="A532" s="259" t="s">
        <v>1365</v>
      </c>
      <c r="B532" s="9">
        <v>1</v>
      </c>
      <c r="C532" s="259" t="s">
        <v>7420</v>
      </c>
      <c r="D532" s="9">
        <v>0.007066616179508704</v>
      </c>
      <c r="E532" s="9"/>
      <c r="F532" s="259" t="s">
        <v>9715</v>
      </c>
      <c r="G532" s="9"/>
      <c r="H532" s="259" t="s">
        <v>13749</v>
      </c>
      <c r="I532" s="9">
        <v>1</v>
      </c>
    </row>
    <row r="533">
      <c r="A533" s="259" t="s">
        <v>1366</v>
      </c>
      <c r="B533" s="9">
        <v>1</v>
      </c>
      <c r="C533" s="259" t="s">
        <v>7420</v>
      </c>
      <c r="D533" s="9">
        <v>-2.41997950202877e-05</v>
      </c>
      <c r="E533" s="9"/>
      <c r="F533" s="259" t="s">
        <v>9719</v>
      </c>
      <c r="G533" s="9"/>
      <c r="H533" s="259" t="s">
        <v>13749</v>
      </c>
      <c r="I533" s="9">
        <v>1</v>
      </c>
    </row>
    <row r="534">
      <c r="A534" s="259" t="s">
        <v>1367</v>
      </c>
      <c r="B534" s="9">
        <v>1</v>
      </c>
      <c r="C534" s="259" t="s">
        <v>7420</v>
      </c>
      <c r="D534" s="9">
        <v>-0.001250458404491543</v>
      </c>
      <c r="E534" s="9"/>
      <c r="F534" s="259" t="s">
        <v>9720</v>
      </c>
      <c r="G534" s="9"/>
      <c r="H534" s="259" t="s">
        <v>13749</v>
      </c>
      <c r="I534" s="9">
        <v>1</v>
      </c>
    </row>
    <row r="535">
      <c r="A535" s="259" t="s">
        <v>1368</v>
      </c>
      <c r="B535" s="9">
        <v>2</v>
      </c>
      <c r="C535" s="259" t="s">
        <v>7420</v>
      </c>
      <c r="D535" s="9">
        <v>0.006214683456107374</v>
      </c>
      <c r="E535" s="9"/>
      <c r="F535" s="259" t="s">
        <v>9712</v>
      </c>
      <c r="G535" s="9"/>
      <c r="H535" s="259" t="s">
        <v>13749</v>
      </c>
      <c r="I535" s="9">
        <v>1</v>
      </c>
    </row>
    <row r="536">
      <c r="A536" s="259" t="s">
        <v>1369</v>
      </c>
      <c r="B536" s="9">
        <v>2</v>
      </c>
      <c r="C536" s="259" t="s">
        <v>7420</v>
      </c>
      <c r="D536" s="9">
        <v>0.00689543167887035</v>
      </c>
      <c r="E536" s="9"/>
      <c r="F536" s="259" t="s">
        <v>9713</v>
      </c>
      <c r="G536" s="9"/>
      <c r="H536" s="259" t="s">
        <v>13749</v>
      </c>
      <c r="I536" s="9">
        <v>1</v>
      </c>
    </row>
    <row r="537">
      <c r="A537" s="259" t="s">
        <v>1370</v>
      </c>
      <c r="B537" s="9">
        <v>2</v>
      </c>
      <c r="C537" s="259" t="s">
        <v>7420</v>
      </c>
      <c r="D537" s="9">
        <v>0.01311011513497772</v>
      </c>
      <c r="E537" s="9"/>
      <c r="F537" s="259" t="s">
        <v>9721</v>
      </c>
      <c r="G537" s="9"/>
      <c r="H537" s="259" t="s">
        <v>13749</v>
      </c>
      <c r="I537" s="9">
        <v>1</v>
      </c>
    </row>
    <row r="538">
      <c r="A538" s="259" t="s">
        <v>1371</v>
      </c>
      <c r="B538" s="9">
        <v>2</v>
      </c>
      <c r="C538" s="259" t="s">
        <v>7420</v>
      </c>
      <c r="D538" s="9">
        <v>0.01498721608989251</v>
      </c>
      <c r="E538" s="9"/>
      <c r="F538" s="259" t="s">
        <v>9711</v>
      </c>
      <c r="G538" s="9"/>
      <c r="H538" s="259" t="s">
        <v>13749</v>
      </c>
      <c r="I538" s="9">
        <v>1</v>
      </c>
    </row>
    <row r="539">
      <c r="A539" s="259" t="s">
        <v>1372</v>
      </c>
      <c r="B539" s="9">
        <v>2</v>
      </c>
      <c r="C539" s="259" t="s">
        <v>7420</v>
      </c>
      <c r="D539" s="9">
        <v>-0.001877100954914782</v>
      </c>
      <c r="E539" s="9"/>
      <c r="F539" s="259" t="s">
        <v>9710</v>
      </c>
      <c r="G539" s="9"/>
      <c r="H539" s="259" t="s">
        <v>13749</v>
      </c>
      <c r="I539" s="9">
        <v>1</v>
      </c>
    </row>
    <row r="540">
      <c r="A540" s="259" t="s">
        <v>1373</v>
      </c>
      <c r="B540" s="9">
        <v>2</v>
      </c>
      <c r="C540" s="259" t="s">
        <v>7420</v>
      </c>
      <c r="D540" s="9">
        <v>0.004507791785205162</v>
      </c>
      <c r="E540" s="9"/>
      <c r="F540" s="259" t="s">
        <v>9716</v>
      </c>
      <c r="G540" s="9"/>
      <c r="H540" s="259" t="s">
        <v>13749</v>
      </c>
      <c r="I540" s="9">
        <v>1</v>
      </c>
    </row>
    <row r="541">
      <c r="A541" s="259" t="s">
        <v>1374</v>
      </c>
      <c r="B541" s="9">
        <v>2</v>
      </c>
      <c r="C541" s="259" t="s">
        <v>7420</v>
      </c>
      <c r="D541" s="9">
        <v>0.001826163525856648</v>
      </c>
      <c r="E541" s="9"/>
      <c r="F541" s="259" t="s">
        <v>9717</v>
      </c>
      <c r="G541" s="9"/>
      <c r="H541" s="259" t="s">
        <v>13749</v>
      </c>
      <c r="I541" s="9">
        <v>1</v>
      </c>
    </row>
    <row r="542">
      <c r="A542" s="259" t="s">
        <v>1375</v>
      </c>
      <c r="B542" s="9">
        <v>2</v>
      </c>
      <c r="C542" s="259" t="s">
        <v>7420</v>
      </c>
      <c r="D542" s="9">
        <v>0.00633395531106181</v>
      </c>
      <c r="E542" s="9"/>
      <c r="F542" s="259" t="s">
        <v>9718</v>
      </c>
      <c r="G542" s="9"/>
      <c r="H542" s="259" t="s">
        <v>13749</v>
      </c>
      <c r="I542" s="9">
        <v>1</v>
      </c>
    </row>
    <row r="543">
      <c r="A543" s="259" t="s">
        <v>1376</v>
      </c>
      <c r="B543" s="9">
        <v>2</v>
      </c>
      <c r="C543" s="259" t="s">
        <v>7420</v>
      </c>
      <c r="D543" s="9">
        <v>0.003770299362090881</v>
      </c>
      <c r="E543" s="9"/>
      <c r="F543" s="259" t="s">
        <v>9709</v>
      </c>
      <c r="G543" s="9"/>
      <c r="H543" s="259" t="s">
        <v>13749</v>
      </c>
      <c r="I543" s="9">
        <v>1</v>
      </c>
    </row>
    <row r="544">
      <c r="A544" s="259" t="s">
        <v>1377</v>
      </c>
      <c r="B544" s="9">
        <v>2</v>
      </c>
      <c r="C544" s="259" t="s">
        <v>7420</v>
      </c>
      <c r="D544" s="9">
        <v>0.004882961416739817</v>
      </c>
      <c r="E544" s="9"/>
      <c r="F544" s="259" t="s">
        <v>9714</v>
      </c>
      <c r="G544" s="9"/>
      <c r="H544" s="259" t="s">
        <v>13749</v>
      </c>
      <c r="I544" s="9">
        <v>1</v>
      </c>
    </row>
    <row r="545">
      <c r="A545" s="259" t="s">
        <v>1378</v>
      </c>
      <c r="B545" s="9">
        <v>2</v>
      </c>
      <c r="C545" s="259" t="s">
        <v>7420</v>
      </c>
      <c r="D545" s="9">
        <v>0.008653260778830697</v>
      </c>
      <c r="E545" s="9"/>
      <c r="F545" s="259" t="s">
        <v>9715</v>
      </c>
      <c r="G545" s="9"/>
      <c r="H545" s="259" t="s">
        <v>13749</v>
      </c>
      <c r="I545" s="9">
        <v>1</v>
      </c>
    </row>
    <row r="546">
      <c r="A546" s="259" t="s">
        <v>1379</v>
      </c>
      <c r="B546" s="9">
        <v>2</v>
      </c>
      <c r="C546" s="259" t="s">
        <v>7420</v>
      </c>
      <c r="D546" s="9">
        <v>-0.0001192718549544353</v>
      </c>
      <c r="E546" s="9"/>
      <c r="F546" s="259" t="s">
        <v>9719</v>
      </c>
      <c r="G546" s="9"/>
      <c r="H546" s="259" t="s">
        <v>13749</v>
      </c>
      <c r="I546" s="9">
        <v>1</v>
      </c>
    </row>
    <row r="547">
      <c r="A547" s="259" t="s">
        <v>1380</v>
      </c>
      <c r="B547" s="9">
        <v>2</v>
      </c>
      <c r="C547" s="259" t="s">
        <v>7420</v>
      </c>
      <c r="D547" s="9">
        <v>-0.001757829099960347</v>
      </c>
      <c r="E547" s="9"/>
      <c r="F547" s="259" t="s">
        <v>9720</v>
      </c>
      <c r="G547" s="9"/>
      <c r="H547" s="259" t="s">
        <v>13749</v>
      </c>
      <c r="I547" s="9">
        <v>1</v>
      </c>
    </row>
    <row r="548">
      <c r="A548" s="259" t="s">
        <v>1381</v>
      </c>
      <c r="B548" s="9">
        <v>3</v>
      </c>
      <c r="C548" s="259" t="s">
        <v>7420</v>
      </c>
      <c r="D548" s="9">
        <v>0.00755360992107213</v>
      </c>
      <c r="E548" s="9"/>
      <c r="F548" s="259" t="s">
        <v>9712</v>
      </c>
      <c r="G548" s="9"/>
      <c r="H548" s="259" t="s">
        <v>13749</v>
      </c>
      <c r="I548" s="9">
        <v>1</v>
      </c>
    </row>
    <row r="549">
      <c r="A549" s="259" t="s">
        <v>1382</v>
      </c>
      <c r="B549" s="9">
        <v>3</v>
      </c>
      <c r="C549" s="259" t="s">
        <v>7420</v>
      </c>
      <c r="D549" s="9">
        <v>0.006822788156976503</v>
      </c>
      <c r="E549" s="9"/>
      <c r="F549" s="259" t="s">
        <v>9713</v>
      </c>
      <c r="G549" s="9"/>
      <c r="H549" s="259" t="s">
        <v>13749</v>
      </c>
      <c r="I549" s="9">
        <v>1</v>
      </c>
    </row>
    <row r="550">
      <c r="A550" s="259" t="s">
        <v>1383</v>
      </c>
      <c r="B550" s="9">
        <v>3</v>
      </c>
      <c r="C550" s="259" t="s">
        <v>7420</v>
      </c>
      <c r="D550" s="9">
        <v>0.01437639807804863</v>
      </c>
      <c r="E550" s="9"/>
      <c r="F550" s="259" t="s">
        <v>9721</v>
      </c>
      <c r="G550" s="9"/>
      <c r="H550" s="259" t="s">
        <v>13749</v>
      </c>
      <c r="I550" s="9">
        <v>1</v>
      </c>
    </row>
    <row r="551">
      <c r="A551" s="259" t="s">
        <v>1384</v>
      </c>
      <c r="B551" s="9">
        <v>3</v>
      </c>
      <c r="C551" s="259" t="s">
        <v>7420</v>
      </c>
      <c r="D551" s="9">
        <v>0.01609416352606548</v>
      </c>
      <c r="E551" s="9"/>
      <c r="F551" s="259" t="s">
        <v>9711</v>
      </c>
      <c r="G551" s="9"/>
      <c r="H551" s="259" t="s">
        <v>13749</v>
      </c>
      <c r="I551" s="9">
        <v>1</v>
      </c>
    </row>
    <row r="552">
      <c r="A552" s="259" t="s">
        <v>1385</v>
      </c>
      <c r="B552" s="9">
        <v>3</v>
      </c>
      <c r="C552" s="259" t="s">
        <v>7420</v>
      </c>
      <c r="D552" s="9">
        <v>-0.001717765448016846</v>
      </c>
      <c r="E552" s="9"/>
      <c r="F552" s="259" t="s">
        <v>9710</v>
      </c>
      <c r="G552" s="9"/>
      <c r="H552" s="259" t="s">
        <v>13749</v>
      </c>
      <c r="I552" s="9">
        <v>1</v>
      </c>
    </row>
    <row r="553">
      <c r="A553" s="259" t="s">
        <v>1386</v>
      </c>
      <c r="B553" s="9">
        <v>3</v>
      </c>
      <c r="C553" s="259" t="s">
        <v>7420</v>
      </c>
      <c r="D553" s="9">
        <v>0.00587760232924087</v>
      </c>
      <c r="E553" s="9"/>
      <c r="F553" s="259" t="s">
        <v>9716</v>
      </c>
      <c r="G553" s="9"/>
      <c r="H553" s="259" t="s">
        <v>13749</v>
      </c>
      <c r="I553" s="9">
        <v>1</v>
      </c>
    </row>
    <row r="554">
      <c r="A554" s="259" t="s">
        <v>1387</v>
      </c>
      <c r="B554" s="9">
        <v>3</v>
      </c>
      <c r="C554" s="259" t="s">
        <v>7420</v>
      </c>
      <c r="D554" s="9">
        <v>0.001843540238768058</v>
      </c>
      <c r="E554" s="9"/>
      <c r="F554" s="259" t="s">
        <v>9717</v>
      </c>
      <c r="G554" s="9"/>
      <c r="H554" s="259" t="s">
        <v>13749</v>
      </c>
      <c r="I554" s="9">
        <v>1</v>
      </c>
    </row>
    <row r="555">
      <c r="A555" s="259" t="s">
        <v>1388</v>
      </c>
      <c r="B555" s="9">
        <v>3</v>
      </c>
      <c r="C555" s="259" t="s">
        <v>7420</v>
      </c>
      <c r="D555" s="9">
        <v>0.007721142568008928</v>
      </c>
      <c r="E555" s="9"/>
      <c r="F555" s="259" t="s">
        <v>9718</v>
      </c>
      <c r="G555" s="9"/>
      <c r="H555" s="259" t="s">
        <v>13749</v>
      </c>
      <c r="I555" s="9">
        <v>1</v>
      </c>
    </row>
    <row r="556">
      <c r="A556" s="259" t="s">
        <v>1389</v>
      </c>
      <c r="B556" s="9">
        <v>3</v>
      </c>
      <c r="C556" s="259" t="s">
        <v>7420</v>
      </c>
      <c r="D556" s="9">
        <v>0.003194261517082995</v>
      </c>
      <c r="E556" s="9"/>
      <c r="F556" s="259" t="s">
        <v>9709</v>
      </c>
      <c r="G556" s="9"/>
      <c r="H556" s="259" t="s">
        <v>13749</v>
      </c>
      <c r="I556" s="9">
        <v>1</v>
      </c>
    </row>
    <row r="557">
      <c r="A557" s="259" t="s">
        <v>1390</v>
      </c>
      <c r="B557" s="9">
        <v>3</v>
      </c>
      <c r="C557" s="259" t="s">
        <v>7420</v>
      </c>
      <c r="D557" s="9">
        <v>0.005178759440973556</v>
      </c>
      <c r="E557" s="9"/>
      <c r="F557" s="259" t="s">
        <v>9714</v>
      </c>
      <c r="G557" s="9"/>
      <c r="H557" s="259" t="s">
        <v>13749</v>
      </c>
      <c r="I557" s="9">
        <v>1</v>
      </c>
    </row>
    <row r="558">
      <c r="A558" s="259" t="s">
        <v>1391</v>
      </c>
      <c r="B558" s="9">
        <v>3</v>
      </c>
      <c r="C558" s="259" t="s">
        <v>7420</v>
      </c>
      <c r="D558" s="9">
        <v>0.008373020958056551</v>
      </c>
      <c r="E558" s="9"/>
      <c r="F558" s="259" t="s">
        <v>9715</v>
      </c>
      <c r="G558" s="9"/>
      <c r="H558" s="259" t="s">
        <v>13749</v>
      </c>
      <c r="I558" s="9">
        <v>1</v>
      </c>
    </row>
    <row r="559">
      <c r="A559" s="259" t="s">
        <v>1392</v>
      </c>
      <c r="B559" s="9">
        <v>3</v>
      </c>
      <c r="C559" s="259" t="s">
        <v>7420</v>
      </c>
      <c r="D559" s="9">
        <v>-0.0001675326469367968</v>
      </c>
      <c r="E559" s="9"/>
      <c r="F559" s="259" t="s">
        <v>9719</v>
      </c>
      <c r="G559" s="9"/>
      <c r="H559" s="259" t="s">
        <v>13749</v>
      </c>
      <c r="I559" s="9">
        <v>1</v>
      </c>
    </row>
    <row r="560">
      <c r="A560" s="259" t="s">
        <v>1393</v>
      </c>
      <c r="B560" s="9">
        <v>3</v>
      </c>
      <c r="C560" s="259" t="s">
        <v>7420</v>
      </c>
      <c r="D560" s="9">
        <v>-0.001550232801080049</v>
      </c>
      <c r="E560" s="9"/>
      <c r="F560" s="259" t="s">
        <v>9720</v>
      </c>
      <c r="G560" s="9"/>
      <c r="H560" s="259" t="s">
        <v>13749</v>
      </c>
      <c r="I560" s="9">
        <v>1</v>
      </c>
    </row>
    <row r="561">
      <c r="A561" s="259" t="s">
        <v>1394</v>
      </c>
      <c r="B561" s="9">
        <v>4</v>
      </c>
      <c r="C561" s="259" t="s">
        <v>7420</v>
      </c>
      <c r="D561" s="9">
        <v>0.009238604867165072</v>
      </c>
      <c r="E561" s="9"/>
      <c r="F561" s="259" t="s">
        <v>9712</v>
      </c>
      <c r="G561" s="9"/>
      <c r="H561" s="259" t="s">
        <v>13749</v>
      </c>
      <c r="I561" s="9">
        <v>1</v>
      </c>
    </row>
    <row r="562">
      <c r="A562" s="259" t="s">
        <v>1395</v>
      </c>
      <c r="B562" s="9">
        <v>4</v>
      </c>
      <c r="C562" s="259" t="s">
        <v>7420</v>
      </c>
      <c r="D562" s="9">
        <v>0.007286328615330581</v>
      </c>
      <c r="E562" s="9"/>
      <c r="F562" s="259" t="s">
        <v>9713</v>
      </c>
      <c r="G562" s="9"/>
      <c r="H562" s="259" t="s">
        <v>13749</v>
      </c>
      <c r="I562" s="9">
        <v>1</v>
      </c>
    </row>
    <row r="563">
      <c r="A563" s="259" t="s">
        <v>1396</v>
      </c>
      <c r="B563" s="9">
        <v>4</v>
      </c>
      <c r="C563" s="259" t="s">
        <v>7420</v>
      </c>
      <c r="D563" s="9">
        <v>0.01652493348249565</v>
      </c>
      <c r="E563" s="9"/>
      <c r="F563" s="259" t="s">
        <v>9721</v>
      </c>
      <c r="G563" s="9"/>
      <c r="H563" s="259" t="s">
        <v>13749</v>
      </c>
      <c r="I563" s="9">
        <v>1</v>
      </c>
    </row>
    <row r="564">
      <c r="A564" s="259" t="s">
        <v>1397</v>
      </c>
      <c r="B564" s="9">
        <v>4</v>
      </c>
      <c r="C564" s="259" t="s">
        <v>7420</v>
      </c>
      <c r="D564" s="9">
        <v>0.01836395476928289</v>
      </c>
      <c r="E564" s="9"/>
      <c r="F564" s="259" t="s">
        <v>9711</v>
      </c>
      <c r="G564" s="9"/>
      <c r="H564" s="259" t="s">
        <v>13749</v>
      </c>
      <c r="I564" s="9">
        <v>1</v>
      </c>
    </row>
    <row r="565">
      <c r="A565" s="259" t="s">
        <v>1398</v>
      </c>
      <c r="B565" s="9">
        <v>4</v>
      </c>
      <c r="C565" s="259" t="s">
        <v>7420</v>
      </c>
      <c r="D565" s="9">
        <v>-0.001839021286787237</v>
      </c>
      <c r="E565" s="9"/>
      <c r="F565" s="259" t="s">
        <v>9710</v>
      </c>
      <c r="G565" s="9"/>
      <c r="H565" s="259" t="s">
        <v>13749</v>
      </c>
      <c r="I565" s="9">
        <v>1</v>
      </c>
    </row>
    <row r="566">
      <c r="A566" s="259" t="s">
        <v>1399</v>
      </c>
      <c r="B566" s="9">
        <v>4</v>
      </c>
      <c r="C566" s="259" t="s">
        <v>7420</v>
      </c>
      <c r="D566" s="9">
        <v>0.007456696163649355</v>
      </c>
      <c r="E566" s="9"/>
      <c r="F566" s="259" t="s">
        <v>9716</v>
      </c>
      <c r="G566" s="9"/>
      <c r="H566" s="259" t="s">
        <v>13749</v>
      </c>
      <c r="I566" s="9">
        <v>1</v>
      </c>
    </row>
    <row r="567">
      <c r="A567" s="259" t="s">
        <v>1400</v>
      </c>
      <c r="B567" s="9">
        <v>4</v>
      </c>
      <c r="C567" s="259" t="s">
        <v>7420</v>
      </c>
      <c r="D567" s="9">
        <v>0.001893399690411023</v>
      </c>
      <c r="E567" s="9"/>
      <c r="F567" s="259" t="s">
        <v>9717</v>
      </c>
      <c r="G567" s="9"/>
      <c r="H567" s="259" t="s">
        <v>13749</v>
      </c>
      <c r="I567" s="9">
        <v>1</v>
      </c>
    </row>
    <row r="568">
      <c r="A568" s="259" t="s">
        <v>1401</v>
      </c>
      <c r="B568" s="9">
        <v>4</v>
      </c>
      <c r="C568" s="259" t="s">
        <v>7420</v>
      </c>
      <c r="D568" s="9">
        <v>0.009350095854060377</v>
      </c>
      <c r="E568" s="9"/>
      <c r="F568" s="259" t="s">
        <v>9718</v>
      </c>
      <c r="G568" s="9"/>
      <c r="H568" s="259" t="s">
        <v>13749</v>
      </c>
      <c r="I568" s="9">
        <v>1</v>
      </c>
    </row>
    <row r="569">
      <c r="A569" s="259" t="s">
        <v>1402</v>
      </c>
      <c r="B569" s="9">
        <v>4</v>
      </c>
      <c r="C569" s="259" t="s">
        <v>7420</v>
      </c>
      <c r="D569" s="9">
        <v>0.003544944466980975</v>
      </c>
      <c r="E569" s="9"/>
      <c r="F569" s="259" t="s">
        <v>9709</v>
      </c>
      <c r="G569" s="9"/>
      <c r="H569" s="259" t="s">
        <v>13749</v>
      </c>
      <c r="I569" s="9">
        <v>1</v>
      </c>
    </row>
    <row r="570">
      <c r="A570" s="259" t="s">
        <v>1403</v>
      </c>
      <c r="B570" s="9">
        <v>4</v>
      </c>
      <c r="C570" s="259" t="s">
        <v>7420</v>
      </c>
      <c r="D570" s="9">
        <v>0.005468914448241538</v>
      </c>
      <c r="E570" s="9"/>
      <c r="F570" s="259" t="s">
        <v>9714</v>
      </c>
      <c r="G570" s="9"/>
      <c r="H570" s="259" t="s">
        <v>13749</v>
      </c>
      <c r="I570" s="9">
        <v>1</v>
      </c>
    </row>
    <row r="571">
      <c r="A571" s="259" t="s">
        <v>1404</v>
      </c>
      <c r="B571" s="9">
        <v>4</v>
      </c>
      <c r="C571" s="259" t="s">
        <v>7420</v>
      </c>
      <c r="D571" s="9">
        <v>0.009013858915222512</v>
      </c>
      <c r="E571" s="9"/>
      <c r="F571" s="259" t="s">
        <v>9715</v>
      </c>
      <c r="G571" s="9"/>
      <c r="H571" s="259" t="s">
        <v>13749</v>
      </c>
      <c r="I571" s="9">
        <v>1</v>
      </c>
    </row>
    <row r="572">
      <c r="A572" s="259" t="s">
        <v>1405</v>
      </c>
      <c r="B572" s="9">
        <v>4</v>
      </c>
      <c r="C572" s="259" t="s">
        <v>7420</v>
      </c>
      <c r="D572" s="9">
        <v>-0.0001114909868953055</v>
      </c>
      <c r="E572" s="9"/>
      <c r="F572" s="259" t="s">
        <v>9719</v>
      </c>
      <c r="G572" s="9"/>
      <c r="H572" s="259" t="s">
        <v>13749</v>
      </c>
      <c r="I572" s="9">
        <v>1</v>
      </c>
    </row>
    <row r="573">
      <c r="A573" s="259" t="s">
        <v>1406</v>
      </c>
      <c r="B573" s="9">
        <v>4</v>
      </c>
      <c r="C573" s="259" t="s">
        <v>7420</v>
      </c>
      <c r="D573" s="9">
        <v>-0.001727530299891931</v>
      </c>
      <c r="E573" s="9"/>
      <c r="F573" s="259" t="s">
        <v>9720</v>
      </c>
      <c r="G573" s="9"/>
      <c r="H573" s="259" t="s">
        <v>13749</v>
      </c>
      <c r="I573" s="9">
        <v>1</v>
      </c>
    </row>
    <row r="574">
      <c r="A574" s="259" t="s">
        <v>1407</v>
      </c>
      <c r="B574" s="9">
        <v>5</v>
      </c>
      <c r="C574" s="259" t="s">
        <v>7420</v>
      </c>
      <c r="D574" s="9">
        <v>0.009707723504089959</v>
      </c>
      <c r="E574" s="9"/>
      <c r="F574" s="259" t="s">
        <v>9712</v>
      </c>
      <c r="G574" s="9"/>
      <c r="H574" s="259" t="s">
        <v>13749</v>
      </c>
      <c r="I574" s="9">
        <v>1</v>
      </c>
    </row>
    <row r="575">
      <c r="A575" s="259" t="s">
        <v>1408</v>
      </c>
      <c r="B575" s="9">
        <v>5</v>
      </c>
      <c r="C575" s="259" t="s">
        <v>7420</v>
      </c>
      <c r="D575" s="9">
        <v>0.007841494011268147</v>
      </c>
      <c r="E575" s="9"/>
      <c r="F575" s="259" t="s">
        <v>9713</v>
      </c>
      <c r="G575" s="9"/>
      <c r="H575" s="259" t="s">
        <v>13749</v>
      </c>
      <c r="I575" s="9">
        <v>1</v>
      </c>
    </row>
    <row r="576">
      <c r="A576" s="259" t="s">
        <v>1409</v>
      </c>
      <c r="B576" s="9">
        <v>5</v>
      </c>
      <c r="C576" s="259" t="s">
        <v>7420</v>
      </c>
      <c r="D576" s="9">
        <v>0.01754921751535811</v>
      </c>
      <c r="E576" s="9"/>
      <c r="F576" s="259" t="s">
        <v>9721</v>
      </c>
      <c r="G576" s="9"/>
      <c r="H576" s="259" t="s">
        <v>13749</v>
      </c>
      <c r="I576" s="9">
        <v>1</v>
      </c>
    </row>
    <row r="577">
      <c r="A577" s="259" t="s">
        <v>1410</v>
      </c>
      <c r="B577" s="9">
        <v>5</v>
      </c>
      <c r="C577" s="259" t="s">
        <v>7420</v>
      </c>
      <c r="D577" s="9">
        <v>0.01974626995123983</v>
      </c>
      <c r="E577" s="9"/>
      <c r="F577" s="259" t="s">
        <v>9711</v>
      </c>
      <c r="G577" s="9"/>
      <c r="H577" s="259" t="s">
        <v>13749</v>
      </c>
      <c r="I577" s="9">
        <v>1</v>
      </c>
    </row>
    <row r="578">
      <c r="A578" s="259" t="s">
        <v>1411</v>
      </c>
      <c r="B578" s="9">
        <v>5</v>
      </c>
      <c r="C578" s="259" t="s">
        <v>7420</v>
      </c>
      <c r="D578" s="9">
        <v>-0.002197052435881727</v>
      </c>
      <c r="E578" s="9"/>
      <c r="F578" s="259" t="s">
        <v>9710</v>
      </c>
      <c r="G578" s="9"/>
      <c r="H578" s="259" t="s">
        <v>13749</v>
      </c>
      <c r="I578" s="9">
        <v>1</v>
      </c>
    </row>
    <row r="579">
      <c r="A579" s="259" t="s">
        <v>1412</v>
      </c>
      <c r="B579" s="9">
        <v>5</v>
      </c>
      <c r="C579" s="259" t="s">
        <v>7420</v>
      </c>
      <c r="D579" s="9">
        <v>0.007798721069674619</v>
      </c>
      <c r="E579" s="9"/>
      <c r="F579" s="259" t="s">
        <v>9716</v>
      </c>
      <c r="G579" s="9"/>
      <c r="H579" s="259" t="s">
        <v>13749</v>
      </c>
      <c r="I579" s="9">
        <v>1</v>
      </c>
    </row>
    <row r="580">
      <c r="A580" s="259" t="s">
        <v>1413</v>
      </c>
      <c r="B580" s="9">
        <v>5</v>
      </c>
      <c r="C580" s="259" t="s">
        <v>7420</v>
      </c>
      <c r="D580" s="9">
        <v>0.001988710368602978</v>
      </c>
      <c r="E580" s="9"/>
      <c r="F580" s="259" t="s">
        <v>9717</v>
      </c>
      <c r="G580" s="9"/>
      <c r="H580" s="259" t="s">
        <v>13749</v>
      </c>
      <c r="I580" s="9">
        <v>1</v>
      </c>
    </row>
    <row r="581">
      <c r="A581" s="259" t="s">
        <v>1414</v>
      </c>
      <c r="B581" s="9">
        <v>5</v>
      </c>
      <c r="C581" s="259" t="s">
        <v>7420</v>
      </c>
      <c r="D581" s="9">
        <v>0.009787431438277597</v>
      </c>
      <c r="E581" s="9"/>
      <c r="F581" s="259" t="s">
        <v>9718</v>
      </c>
      <c r="G581" s="9"/>
      <c r="H581" s="259" t="s">
        <v>13749</v>
      </c>
      <c r="I581" s="9">
        <v>1</v>
      </c>
    </row>
    <row r="582">
      <c r="A582" s="259" t="s">
        <v>1415</v>
      </c>
      <c r="B582" s="9">
        <v>5</v>
      </c>
      <c r="C582" s="259" t="s">
        <v>7420</v>
      </c>
      <c r="D582" s="9">
        <v>0.004329651464387847</v>
      </c>
      <c r="E582" s="9"/>
      <c r="F582" s="259" t="s">
        <v>9709</v>
      </c>
      <c r="G582" s="9"/>
      <c r="H582" s="259" t="s">
        <v>13749</v>
      </c>
      <c r="I582" s="9">
        <v>1</v>
      </c>
    </row>
    <row r="583">
      <c r="A583" s="259" t="s">
        <v>1416</v>
      </c>
      <c r="B583" s="9">
        <v>5</v>
      </c>
      <c r="C583" s="259" t="s">
        <v>7420</v>
      </c>
      <c r="D583" s="9">
        <v>0.005629187048574391</v>
      </c>
      <c r="E583" s="9"/>
      <c r="F583" s="259" t="s">
        <v>9714</v>
      </c>
      <c r="G583" s="9"/>
      <c r="H583" s="259" t="s">
        <v>13749</v>
      </c>
      <c r="I583" s="9">
        <v>1</v>
      </c>
    </row>
    <row r="584">
      <c r="A584" s="259" t="s">
        <v>1417</v>
      </c>
      <c r="B584" s="9">
        <v>5</v>
      </c>
      <c r="C584" s="259" t="s">
        <v>7420</v>
      </c>
      <c r="D584" s="9">
        <v>0.009958838512962238</v>
      </c>
      <c r="E584" s="9"/>
      <c r="F584" s="259" t="s">
        <v>9715</v>
      </c>
      <c r="G584" s="9"/>
      <c r="H584" s="259" t="s">
        <v>13749</v>
      </c>
      <c r="I584" s="9">
        <v>1</v>
      </c>
    </row>
    <row r="585">
      <c r="A585" s="259" t="s">
        <v>1418</v>
      </c>
      <c r="B585" s="9">
        <v>5</v>
      </c>
      <c r="C585" s="259" t="s">
        <v>7420</v>
      </c>
      <c r="D585" s="9">
        <v>-7.970793418763704e-05</v>
      </c>
      <c r="E585" s="9"/>
      <c r="F585" s="259" t="s">
        <v>9719</v>
      </c>
      <c r="G585" s="9"/>
      <c r="H585" s="259" t="s">
        <v>13749</v>
      </c>
      <c r="I585" s="9">
        <v>1</v>
      </c>
    </row>
    <row r="586">
      <c r="A586" s="259" t="s">
        <v>1419</v>
      </c>
      <c r="B586" s="9">
        <v>5</v>
      </c>
      <c r="C586" s="259" t="s">
        <v>7420</v>
      </c>
      <c r="D586" s="9">
        <v>-0.00211734450169409</v>
      </c>
      <c r="E586" s="9"/>
      <c r="F586" s="259" t="s">
        <v>9720</v>
      </c>
      <c r="G586" s="9"/>
      <c r="H586" s="259" t="s">
        <v>13749</v>
      </c>
      <c r="I586" s="9">
        <v>1</v>
      </c>
    </row>
    <row r="587">
      <c r="A587" s="259" t="s">
        <v>1420</v>
      </c>
      <c r="B587" s="9">
        <v>6</v>
      </c>
      <c r="C587" s="259" t="s">
        <v>7420</v>
      </c>
      <c r="D587" s="9">
        <v>0.01173288698313356</v>
      </c>
      <c r="E587" s="9"/>
      <c r="F587" s="259" t="s">
        <v>9712</v>
      </c>
      <c r="G587" s="9"/>
      <c r="H587" s="259" t="s">
        <v>13749</v>
      </c>
      <c r="I587" s="9">
        <v>1</v>
      </c>
    </row>
    <row r="588">
      <c r="A588" s="259" t="s">
        <v>1421</v>
      </c>
      <c r="B588" s="9">
        <v>6</v>
      </c>
      <c r="C588" s="259" t="s">
        <v>7420</v>
      </c>
      <c r="D588" s="9">
        <v>0.008434129609976099</v>
      </c>
      <c r="E588" s="9"/>
      <c r="F588" s="259" t="s">
        <v>9713</v>
      </c>
      <c r="G588" s="9"/>
      <c r="H588" s="259" t="s">
        <v>13749</v>
      </c>
      <c r="I588" s="9">
        <v>1</v>
      </c>
    </row>
    <row r="589">
      <c r="A589" s="259" t="s">
        <v>1422</v>
      </c>
      <c r="B589" s="9">
        <v>6</v>
      </c>
      <c r="C589" s="259" t="s">
        <v>7420</v>
      </c>
      <c r="D589" s="9">
        <v>0.02016701659310965</v>
      </c>
      <c r="E589" s="9"/>
      <c r="F589" s="259" t="s">
        <v>9721</v>
      </c>
      <c r="G589" s="9"/>
      <c r="H589" s="259" t="s">
        <v>13749</v>
      </c>
      <c r="I589" s="9">
        <v>1</v>
      </c>
    </row>
    <row r="590">
      <c r="A590" s="259" t="s">
        <v>1423</v>
      </c>
      <c r="B590" s="9">
        <v>6</v>
      </c>
      <c r="C590" s="259" t="s">
        <v>7420</v>
      </c>
      <c r="D590" s="9">
        <v>0.02292672166477367</v>
      </c>
      <c r="E590" s="9"/>
      <c r="F590" s="259" t="s">
        <v>9711</v>
      </c>
      <c r="G590" s="9"/>
      <c r="H590" s="259" t="s">
        <v>13749</v>
      </c>
      <c r="I590" s="9">
        <v>1</v>
      </c>
    </row>
    <row r="591">
      <c r="A591" s="259" t="s">
        <v>1424</v>
      </c>
      <c r="B591" s="9">
        <v>6</v>
      </c>
      <c r="C591" s="259" t="s">
        <v>7420</v>
      </c>
      <c r="D591" s="9">
        <v>-0.002759705071664022</v>
      </c>
      <c r="E591" s="9"/>
      <c r="F591" s="259" t="s">
        <v>9710</v>
      </c>
      <c r="G591" s="9"/>
      <c r="H591" s="259" t="s">
        <v>13749</v>
      </c>
      <c r="I591" s="9">
        <v>1</v>
      </c>
    </row>
    <row r="592">
      <c r="A592" s="259" t="s">
        <v>1425</v>
      </c>
      <c r="B592" s="9">
        <v>6</v>
      </c>
      <c r="C592" s="259" t="s">
        <v>7420</v>
      </c>
      <c r="D592" s="9">
        <v>0.01003183437087471</v>
      </c>
      <c r="E592" s="9"/>
      <c r="F592" s="259" t="s">
        <v>9716</v>
      </c>
      <c r="G592" s="9"/>
      <c r="H592" s="259" t="s">
        <v>13749</v>
      </c>
      <c r="I592" s="9">
        <v>1</v>
      </c>
    </row>
    <row r="593">
      <c r="A593" s="259" t="s">
        <v>1426</v>
      </c>
      <c r="B593" s="9">
        <v>6</v>
      </c>
      <c r="C593" s="259" t="s">
        <v>7420</v>
      </c>
      <c r="D593" s="9">
        <v>0.001979344879839168</v>
      </c>
      <c r="E593" s="9"/>
      <c r="F593" s="259" t="s">
        <v>9717</v>
      </c>
      <c r="G593" s="9"/>
      <c r="H593" s="259" t="s">
        <v>13749</v>
      </c>
      <c r="I593" s="9">
        <v>1</v>
      </c>
    </row>
    <row r="594">
      <c r="A594" s="259" t="s">
        <v>1427</v>
      </c>
      <c r="B594" s="9">
        <v>6</v>
      </c>
      <c r="C594" s="259" t="s">
        <v>7420</v>
      </c>
      <c r="D594" s="9">
        <v>0.01201117925071388</v>
      </c>
      <c r="E594" s="9"/>
      <c r="F594" s="259" t="s">
        <v>9718</v>
      </c>
      <c r="G594" s="9"/>
      <c r="H594" s="259" t="s">
        <v>13749</v>
      </c>
      <c r="I594" s="9">
        <v>1</v>
      </c>
    </row>
    <row r="595">
      <c r="A595" s="259" t="s">
        <v>1428</v>
      </c>
      <c r="B595" s="9">
        <v>6</v>
      </c>
      <c r="C595" s="259" t="s">
        <v>7420</v>
      </c>
      <c r="D595" s="9">
        <v>0.005052346610740598</v>
      </c>
      <c r="E595" s="9"/>
      <c r="F595" s="259" t="s">
        <v>9709</v>
      </c>
      <c r="G595" s="9"/>
      <c r="H595" s="259" t="s">
        <v>13749</v>
      </c>
      <c r="I595" s="9">
        <v>1</v>
      </c>
    </row>
    <row r="596">
      <c r="A596" s="259" t="s">
        <v>1429</v>
      </c>
      <c r="B596" s="9">
        <v>6</v>
      </c>
      <c r="C596" s="259" t="s">
        <v>7420</v>
      </c>
      <c r="D596" s="9">
        <v>0.0058631958033192</v>
      </c>
      <c r="E596" s="9"/>
      <c r="F596" s="259" t="s">
        <v>9714</v>
      </c>
      <c r="G596" s="9"/>
      <c r="H596" s="259" t="s">
        <v>13749</v>
      </c>
      <c r="I596" s="9">
        <v>1</v>
      </c>
    </row>
    <row r="597">
      <c r="A597" s="259" t="s">
        <v>1430</v>
      </c>
      <c r="B597" s="9">
        <v>6</v>
      </c>
      <c r="C597" s="259" t="s">
        <v>7420</v>
      </c>
      <c r="D597" s="9">
        <v>0.0109155424140598</v>
      </c>
      <c r="E597" s="9"/>
      <c r="F597" s="259" t="s">
        <v>9715</v>
      </c>
      <c r="G597" s="9"/>
      <c r="H597" s="259" t="s">
        <v>13749</v>
      </c>
      <c r="I597" s="9">
        <v>1</v>
      </c>
    </row>
    <row r="598">
      <c r="A598" s="259" t="s">
        <v>1431</v>
      </c>
      <c r="B598" s="9">
        <v>6</v>
      </c>
      <c r="C598" s="259" t="s">
        <v>7420</v>
      </c>
      <c r="D598" s="9">
        <v>-0.0002782922675803243</v>
      </c>
      <c r="E598" s="9"/>
      <c r="F598" s="259" t="s">
        <v>9719</v>
      </c>
      <c r="G598" s="9"/>
      <c r="H598" s="259" t="s">
        <v>13749</v>
      </c>
      <c r="I598" s="9">
        <v>1</v>
      </c>
    </row>
    <row r="599">
      <c r="A599" s="259" t="s">
        <v>1432</v>
      </c>
      <c r="B599" s="9">
        <v>6</v>
      </c>
      <c r="C599" s="259" t="s">
        <v>7420</v>
      </c>
      <c r="D599" s="9">
        <v>-0.002481412804083698</v>
      </c>
      <c r="E599" s="9"/>
      <c r="F599" s="259" t="s">
        <v>9720</v>
      </c>
      <c r="G599" s="9"/>
      <c r="H599" s="259" t="s">
        <v>13749</v>
      </c>
      <c r="I599" s="9">
        <v>1</v>
      </c>
    </row>
    <row r="600">
      <c r="A600" s="259" t="s">
        <v>1433</v>
      </c>
      <c r="B600" s="9">
        <v>7</v>
      </c>
      <c r="C600" s="259" t="s">
        <v>7420</v>
      </c>
      <c r="D600" s="9">
        <v>0.0134658845604481</v>
      </c>
      <c r="E600" s="9"/>
      <c r="F600" s="259" t="s">
        <v>9712</v>
      </c>
      <c r="G600" s="9"/>
      <c r="H600" s="259" t="s">
        <v>13749</v>
      </c>
      <c r="I600" s="9">
        <v>1</v>
      </c>
    </row>
    <row r="601">
      <c r="A601" s="259" t="s">
        <v>1434</v>
      </c>
      <c r="B601" s="9">
        <v>7</v>
      </c>
      <c r="C601" s="259" t="s">
        <v>7420</v>
      </c>
      <c r="D601" s="9">
        <v>0.008807215252934014</v>
      </c>
      <c r="E601" s="9"/>
      <c r="F601" s="259" t="s">
        <v>9713</v>
      </c>
      <c r="G601" s="9"/>
      <c r="H601" s="259" t="s">
        <v>13749</v>
      </c>
      <c r="I601" s="9">
        <v>1</v>
      </c>
    </row>
    <row r="602">
      <c r="A602" s="259" t="s">
        <v>1435</v>
      </c>
      <c r="B602" s="9">
        <v>7</v>
      </c>
      <c r="C602" s="259" t="s">
        <v>7420</v>
      </c>
      <c r="D602" s="9">
        <v>0.02227309981338211</v>
      </c>
      <c r="E602" s="9"/>
      <c r="F602" s="259" t="s">
        <v>9721</v>
      </c>
      <c r="G602" s="9"/>
      <c r="H602" s="259" t="s">
        <v>13749</v>
      </c>
      <c r="I602" s="9">
        <v>1</v>
      </c>
    </row>
    <row r="603">
      <c r="A603" s="259" t="s">
        <v>1436</v>
      </c>
      <c r="B603" s="9">
        <v>7</v>
      </c>
      <c r="C603" s="259" t="s">
        <v>7420</v>
      </c>
      <c r="D603" s="9">
        <v>0.02522006617861855</v>
      </c>
      <c r="E603" s="9"/>
      <c r="F603" s="259" t="s">
        <v>9711</v>
      </c>
      <c r="G603" s="9"/>
      <c r="H603" s="259" t="s">
        <v>13749</v>
      </c>
      <c r="I603" s="9">
        <v>1</v>
      </c>
    </row>
    <row r="604">
      <c r="A604" s="259" t="s">
        <v>1437</v>
      </c>
      <c r="B604" s="9">
        <v>7</v>
      </c>
      <c r="C604" s="259" t="s">
        <v>7420</v>
      </c>
      <c r="D604" s="9">
        <v>-0.002946966365236445</v>
      </c>
      <c r="E604" s="9"/>
      <c r="F604" s="259" t="s">
        <v>9710</v>
      </c>
      <c r="G604" s="9"/>
      <c r="H604" s="259" t="s">
        <v>13749</v>
      </c>
      <c r="I604" s="9">
        <v>1</v>
      </c>
    </row>
    <row r="605">
      <c r="A605" s="259" t="s">
        <v>1438</v>
      </c>
      <c r="B605" s="9">
        <v>7</v>
      </c>
      <c r="C605" s="259" t="s">
        <v>7420</v>
      </c>
      <c r="D605" s="9">
        <v>0.01172338435555222</v>
      </c>
      <c r="E605" s="9"/>
      <c r="F605" s="259" t="s">
        <v>9716</v>
      </c>
      <c r="G605" s="9"/>
      <c r="H605" s="259" t="s">
        <v>13749</v>
      </c>
      <c r="I605" s="9">
        <v>1</v>
      </c>
    </row>
    <row r="606">
      <c r="A606" s="259" t="s">
        <v>1439</v>
      </c>
      <c r="B606" s="9">
        <v>7</v>
      </c>
      <c r="C606" s="259" t="s">
        <v>7420</v>
      </c>
      <c r="D606" s="9">
        <v>0.002036518311281107</v>
      </c>
      <c r="E606" s="9"/>
      <c r="F606" s="259" t="s">
        <v>9717</v>
      </c>
      <c r="G606" s="9"/>
      <c r="H606" s="259" t="s">
        <v>13749</v>
      </c>
      <c r="I606" s="9">
        <v>1</v>
      </c>
    </row>
    <row r="607">
      <c r="A607" s="259" t="s">
        <v>1440</v>
      </c>
      <c r="B607" s="9">
        <v>7</v>
      </c>
      <c r="C607" s="259" t="s">
        <v>7420</v>
      </c>
      <c r="D607" s="9">
        <v>0.01375990266683333</v>
      </c>
      <c r="E607" s="9"/>
      <c r="F607" s="259" t="s">
        <v>9718</v>
      </c>
      <c r="G607" s="9"/>
      <c r="H607" s="259" t="s">
        <v>13749</v>
      </c>
      <c r="I607" s="9">
        <v>1</v>
      </c>
    </row>
    <row r="608">
      <c r="A608" s="259" t="s">
        <v>1441</v>
      </c>
      <c r="B608" s="9">
        <v>7</v>
      </c>
      <c r="C608" s="259" t="s">
        <v>7420</v>
      </c>
      <c r="D608" s="9">
        <v>0.005378527276628398</v>
      </c>
      <c r="E608" s="9"/>
      <c r="F608" s="259" t="s">
        <v>9709</v>
      </c>
      <c r="G608" s="9"/>
      <c r="H608" s="259" t="s">
        <v>13749</v>
      </c>
      <c r="I608" s="9">
        <v>1</v>
      </c>
    </row>
    <row r="609">
      <c r="A609" s="259" t="s">
        <v>1442</v>
      </c>
      <c r="B609" s="9">
        <v>7</v>
      </c>
      <c r="C609" s="259" t="s">
        <v>7420</v>
      </c>
      <c r="D609" s="9">
        <v>0.006081636235156827</v>
      </c>
      <c r="E609" s="9"/>
      <c r="F609" s="259" t="s">
        <v>9714</v>
      </c>
      <c r="G609" s="9"/>
      <c r="H609" s="259" t="s">
        <v>13749</v>
      </c>
      <c r="I609" s="9">
        <v>1</v>
      </c>
    </row>
    <row r="610">
      <c r="A610" s="259" t="s">
        <v>1443</v>
      </c>
      <c r="B610" s="9">
        <v>7</v>
      </c>
      <c r="C610" s="259" t="s">
        <v>7420</v>
      </c>
      <c r="D610" s="9">
        <v>0.01146016351178523</v>
      </c>
      <c r="E610" s="9"/>
      <c r="F610" s="259" t="s">
        <v>9715</v>
      </c>
      <c r="G610" s="9"/>
      <c r="H610" s="259" t="s">
        <v>13749</v>
      </c>
      <c r="I610" s="9">
        <v>1</v>
      </c>
    </row>
    <row r="611">
      <c r="A611" s="259" t="s">
        <v>1444</v>
      </c>
      <c r="B611" s="9">
        <v>7</v>
      </c>
      <c r="C611" s="259" t="s">
        <v>7420</v>
      </c>
      <c r="D611" s="9">
        <v>-0.0002940181063852333</v>
      </c>
      <c r="E611" s="9"/>
      <c r="F611" s="259" t="s">
        <v>9719</v>
      </c>
      <c r="G611" s="9"/>
      <c r="H611" s="259" t="s">
        <v>13749</v>
      </c>
      <c r="I611" s="9">
        <v>1</v>
      </c>
    </row>
    <row r="612">
      <c r="A612" s="259" t="s">
        <v>1445</v>
      </c>
      <c r="B612" s="9">
        <v>7</v>
      </c>
      <c r="C612" s="259" t="s">
        <v>7420</v>
      </c>
      <c r="D612" s="9">
        <v>-0.002652948258851212</v>
      </c>
      <c r="E612" s="9"/>
      <c r="F612" s="259" t="s">
        <v>9720</v>
      </c>
      <c r="G612" s="9"/>
      <c r="H612" s="259" t="s">
        <v>13749</v>
      </c>
      <c r="I612" s="9">
        <v>1</v>
      </c>
    </row>
    <row r="613">
      <c r="A613" s="259" t="s">
        <v>1446</v>
      </c>
      <c r="B613" s="9">
        <v>8</v>
      </c>
      <c r="C613" s="259" t="s">
        <v>7420</v>
      </c>
      <c r="D613" s="9">
        <v>0.01430322658829676</v>
      </c>
      <c r="E613" s="9"/>
      <c r="F613" s="259" t="s">
        <v>9712</v>
      </c>
      <c r="G613" s="9"/>
      <c r="H613" s="259" t="s">
        <v>13749</v>
      </c>
      <c r="I613" s="9">
        <v>1</v>
      </c>
    </row>
    <row r="614">
      <c r="A614" s="259" t="s">
        <v>1447</v>
      </c>
      <c r="B614" s="9">
        <v>8</v>
      </c>
      <c r="C614" s="259" t="s">
        <v>7420</v>
      </c>
      <c r="D614" s="9">
        <v>0.009862470365690403</v>
      </c>
      <c r="E614" s="9"/>
      <c r="F614" s="259" t="s">
        <v>9713</v>
      </c>
      <c r="G614" s="9"/>
      <c r="H614" s="259" t="s">
        <v>13749</v>
      </c>
      <c r="I614" s="9">
        <v>1</v>
      </c>
    </row>
    <row r="615">
      <c r="A615" s="259" t="s">
        <v>1448</v>
      </c>
      <c r="B615" s="9">
        <v>8</v>
      </c>
      <c r="C615" s="259" t="s">
        <v>7420</v>
      </c>
      <c r="D615" s="9">
        <v>0.02416569695398716</v>
      </c>
      <c r="E615" s="9"/>
      <c r="F615" s="259" t="s">
        <v>9721</v>
      </c>
      <c r="G615" s="9"/>
      <c r="H615" s="259" t="s">
        <v>13749</v>
      </c>
      <c r="I615" s="9">
        <v>1</v>
      </c>
    </row>
    <row r="616">
      <c r="A616" s="259" t="s">
        <v>1449</v>
      </c>
      <c r="B616" s="9">
        <v>8</v>
      </c>
      <c r="C616" s="259" t="s">
        <v>7420</v>
      </c>
      <c r="D616" s="9">
        <v>0.02803705573042968</v>
      </c>
      <c r="E616" s="9"/>
      <c r="F616" s="259" t="s">
        <v>9711</v>
      </c>
      <c r="G616" s="9"/>
      <c r="H616" s="259" t="s">
        <v>13749</v>
      </c>
      <c r="I616" s="9">
        <v>1</v>
      </c>
    </row>
    <row r="617">
      <c r="A617" s="259" t="s">
        <v>1450</v>
      </c>
      <c r="B617" s="9">
        <v>8</v>
      </c>
      <c r="C617" s="259" t="s">
        <v>7420</v>
      </c>
      <c r="D617" s="9">
        <v>-0.00387135877644252</v>
      </c>
      <c r="E617" s="9"/>
      <c r="F617" s="259" t="s">
        <v>9710</v>
      </c>
      <c r="G617" s="9"/>
      <c r="H617" s="259" t="s">
        <v>13749</v>
      </c>
      <c r="I617" s="9">
        <v>1</v>
      </c>
    </row>
    <row r="618">
      <c r="A618" s="259" t="s">
        <v>1451</v>
      </c>
      <c r="B618" s="9">
        <v>8</v>
      </c>
      <c r="C618" s="259" t="s">
        <v>7420</v>
      </c>
      <c r="D618" s="9">
        <v>0.012580936264222</v>
      </c>
      <c r="E618" s="9"/>
      <c r="F618" s="259" t="s">
        <v>9716</v>
      </c>
      <c r="G618" s="9"/>
      <c r="H618" s="259" t="s">
        <v>13749</v>
      </c>
      <c r="I618" s="9">
        <v>1</v>
      </c>
    </row>
    <row r="619">
      <c r="A619" s="259" t="s">
        <v>1452</v>
      </c>
      <c r="B619" s="9">
        <v>8</v>
      </c>
      <c r="C619" s="259" t="s">
        <v>7420</v>
      </c>
      <c r="D619" s="9">
        <v>0.00211504391879411</v>
      </c>
      <c r="E619" s="9"/>
      <c r="F619" s="259" t="s">
        <v>9717</v>
      </c>
      <c r="G619" s="9"/>
      <c r="H619" s="259" t="s">
        <v>13749</v>
      </c>
      <c r="I619" s="9">
        <v>1</v>
      </c>
    </row>
    <row r="620">
      <c r="A620" s="259" t="s">
        <v>1453</v>
      </c>
      <c r="B620" s="9">
        <v>8</v>
      </c>
      <c r="C620" s="259" t="s">
        <v>7420</v>
      </c>
      <c r="D620" s="9">
        <v>0.01469598018301611</v>
      </c>
      <c r="E620" s="9"/>
      <c r="F620" s="259" t="s">
        <v>9718</v>
      </c>
      <c r="G620" s="9"/>
      <c r="H620" s="259" t="s">
        <v>13749</v>
      </c>
      <c r="I620" s="9">
        <v>1</v>
      </c>
    </row>
    <row r="621">
      <c r="A621" s="259" t="s">
        <v>1454</v>
      </c>
      <c r="B621" s="9">
        <v>8</v>
      </c>
      <c r="C621" s="259" t="s">
        <v>7420</v>
      </c>
      <c r="D621" s="9">
        <v>0.007058594726822999</v>
      </c>
      <c r="E621" s="9"/>
      <c r="F621" s="259" t="s">
        <v>9709</v>
      </c>
      <c r="G621" s="9"/>
      <c r="H621" s="259" t="s">
        <v>13749</v>
      </c>
      <c r="I621" s="9">
        <v>1</v>
      </c>
    </row>
    <row r="622">
      <c r="A622" s="259" t="s">
        <v>1455</v>
      </c>
      <c r="B622" s="9">
        <v>8</v>
      </c>
      <c r="C622" s="259" t="s">
        <v>7420</v>
      </c>
      <c r="D622" s="9">
        <v>0.006282480820590569</v>
      </c>
      <c r="E622" s="9"/>
      <c r="F622" s="259" t="s">
        <v>9714</v>
      </c>
      <c r="G622" s="9"/>
      <c r="H622" s="259" t="s">
        <v>13749</v>
      </c>
      <c r="I622" s="9">
        <v>1</v>
      </c>
    </row>
    <row r="623">
      <c r="A623" s="259" t="s">
        <v>1456</v>
      </c>
      <c r="B623" s="9">
        <v>8</v>
      </c>
      <c r="C623" s="259" t="s">
        <v>7420</v>
      </c>
      <c r="D623" s="9">
        <v>0.01334107554741357</v>
      </c>
      <c r="E623" s="9"/>
      <c r="F623" s="259" t="s">
        <v>9715</v>
      </c>
      <c r="G623" s="9"/>
      <c r="H623" s="259" t="s">
        <v>13749</v>
      </c>
      <c r="I623" s="9">
        <v>1</v>
      </c>
    </row>
    <row r="624">
      <c r="A624" s="259" t="s">
        <v>1457</v>
      </c>
      <c r="B624" s="9">
        <v>8</v>
      </c>
      <c r="C624" s="259" t="s">
        <v>7420</v>
      </c>
      <c r="D624" s="9">
        <v>-0.0003927535947193538</v>
      </c>
      <c r="E624" s="9"/>
      <c r="F624" s="259" t="s">
        <v>9719</v>
      </c>
      <c r="G624" s="9"/>
      <c r="H624" s="259" t="s">
        <v>13749</v>
      </c>
      <c r="I624" s="9">
        <v>1</v>
      </c>
    </row>
    <row r="625">
      <c r="A625" s="259" t="s">
        <v>1458</v>
      </c>
      <c r="B625" s="9">
        <v>8</v>
      </c>
      <c r="C625" s="259" t="s">
        <v>7420</v>
      </c>
      <c r="D625" s="9">
        <v>-0.003478605181723166</v>
      </c>
      <c r="E625" s="9"/>
      <c r="F625" s="259" t="s">
        <v>9720</v>
      </c>
      <c r="G625" s="9"/>
      <c r="H625" s="259" t="s">
        <v>13749</v>
      </c>
      <c r="I625" s="9">
        <v>1</v>
      </c>
    </row>
    <row r="626">
      <c r="A626" s="259" t="s">
        <v>1459</v>
      </c>
      <c r="B626" s="9">
        <v>9</v>
      </c>
      <c r="C626" s="259" t="s">
        <v>7420</v>
      </c>
      <c r="D626" s="9">
        <v>0.01522603125148295</v>
      </c>
      <c r="E626" s="9"/>
      <c r="F626" s="259" t="s">
        <v>9712</v>
      </c>
      <c r="G626" s="9"/>
      <c r="H626" s="259" t="s">
        <v>13749</v>
      </c>
      <c r="I626" s="9">
        <v>1</v>
      </c>
    </row>
    <row r="627">
      <c r="A627" s="259" t="s">
        <v>1460</v>
      </c>
      <c r="B627" s="9">
        <v>9</v>
      </c>
      <c r="C627" s="259" t="s">
        <v>7420</v>
      </c>
      <c r="D627" s="9">
        <v>0.01017721293055534</v>
      </c>
      <c r="E627" s="9"/>
      <c r="F627" s="259" t="s">
        <v>9713</v>
      </c>
      <c r="G627" s="9"/>
      <c r="H627" s="259" t="s">
        <v>13749</v>
      </c>
      <c r="I627" s="9">
        <v>1</v>
      </c>
    </row>
    <row r="628">
      <c r="A628" s="259" t="s">
        <v>1461</v>
      </c>
      <c r="B628" s="9">
        <v>9</v>
      </c>
      <c r="C628" s="259" t="s">
        <v>7420</v>
      </c>
      <c r="D628" s="9">
        <v>0.02540324418203829</v>
      </c>
      <c r="E628" s="9"/>
      <c r="F628" s="259" t="s">
        <v>9721</v>
      </c>
      <c r="G628" s="9"/>
      <c r="H628" s="259" t="s">
        <v>13749</v>
      </c>
      <c r="I628" s="9">
        <v>1</v>
      </c>
    </row>
    <row r="629">
      <c r="A629" s="259" t="s">
        <v>1462</v>
      </c>
      <c r="B629" s="9">
        <v>9</v>
      </c>
      <c r="C629" s="259" t="s">
        <v>7420</v>
      </c>
      <c r="D629" s="9">
        <v>0.02954971632350371</v>
      </c>
      <c r="E629" s="9"/>
      <c r="F629" s="259" t="s">
        <v>9711</v>
      </c>
      <c r="G629" s="9"/>
      <c r="H629" s="259" t="s">
        <v>13749</v>
      </c>
      <c r="I629" s="9">
        <v>1</v>
      </c>
    </row>
    <row r="630">
      <c r="A630" s="259" t="s">
        <v>1463</v>
      </c>
      <c r="B630" s="9">
        <v>9</v>
      </c>
      <c r="C630" s="259" t="s">
        <v>7420</v>
      </c>
      <c r="D630" s="9">
        <v>-0.004146472141465425</v>
      </c>
      <c r="E630" s="9"/>
      <c r="F630" s="259" t="s">
        <v>9710</v>
      </c>
      <c r="G630" s="9"/>
      <c r="H630" s="259" t="s">
        <v>13749</v>
      </c>
      <c r="I630" s="9">
        <v>1</v>
      </c>
    </row>
    <row r="631">
      <c r="A631" s="259" t="s">
        <v>1464</v>
      </c>
      <c r="B631" s="9">
        <v>9</v>
      </c>
      <c r="C631" s="259" t="s">
        <v>7420</v>
      </c>
      <c r="D631" s="9">
        <v>0.01360190418466115</v>
      </c>
      <c r="E631" s="9"/>
      <c r="F631" s="259" t="s">
        <v>9716</v>
      </c>
      <c r="G631" s="9"/>
      <c r="H631" s="259" t="s">
        <v>13749</v>
      </c>
      <c r="I631" s="9">
        <v>1</v>
      </c>
    </row>
    <row r="632">
      <c r="A632" s="259" t="s">
        <v>1465</v>
      </c>
      <c r="B632" s="9">
        <v>9</v>
      </c>
      <c r="C632" s="259" t="s">
        <v>7420</v>
      </c>
      <c r="D632" s="9">
        <v>0.002105234891681811</v>
      </c>
      <c r="E632" s="9"/>
      <c r="F632" s="259" t="s">
        <v>9717</v>
      </c>
      <c r="G632" s="9"/>
      <c r="H632" s="259" t="s">
        <v>13749</v>
      </c>
      <c r="I632" s="9">
        <v>1</v>
      </c>
    </row>
    <row r="633">
      <c r="A633" s="259" t="s">
        <v>1466</v>
      </c>
      <c r="B633" s="9">
        <v>9</v>
      </c>
      <c r="C633" s="259" t="s">
        <v>7420</v>
      </c>
      <c r="D633" s="9">
        <v>0.01570713907634295</v>
      </c>
      <c r="E633" s="9"/>
      <c r="F633" s="259" t="s">
        <v>9718</v>
      </c>
      <c r="G633" s="9"/>
      <c r="H633" s="259" t="s">
        <v>13749</v>
      </c>
      <c r="I633" s="9">
        <v>1</v>
      </c>
    </row>
    <row r="634">
      <c r="A634" s="259" t="s">
        <v>1467</v>
      </c>
      <c r="B634" s="9">
        <v>9</v>
      </c>
      <c r="C634" s="259" t="s">
        <v>7420</v>
      </c>
      <c r="D634" s="9">
        <v>0.007429145137748501</v>
      </c>
      <c r="E634" s="9"/>
      <c r="F634" s="259" t="s">
        <v>9709</v>
      </c>
      <c r="G634" s="9"/>
      <c r="H634" s="259" t="s">
        <v>13749</v>
      </c>
      <c r="I634" s="9">
        <v>1</v>
      </c>
    </row>
    <row r="635">
      <c r="A635" s="259" t="s">
        <v>1468</v>
      </c>
      <c r="B635" s="9">
        <v>9</v>
      </c>
      <c r="C635" s="259" t="s">
        <v>7420</v>
      </c>
      <c r="D635" s="9">
        <v>0.006413432109412255</v>
      </c>
      <c r="E635" s="9"/>
      <c r="F635" s="259" t="s">
        <v>9714</v>
      </c>
      <c r="G635" s="9"/>
      <c r="H635" s="259" t="s">
        <v>13749</v>
      </c>
      <c r="I635" s="9">
        <v>1</v>
      </c>
    </row>
    <row r="636">
      <c r="A636" s="259" t="s">
        <v>1469</v>
      </c>
      <c r="B636" s="9">
        <v>9</v>
      </c>
      <c r="C636" s="259" t="s">
        <v>7420</v>
      </c>
      <c r="D636" s="9">
        <v>0.01384257724716076</v>
      </c>
      <c r="E636" s="9"/>
      <c r="F636" s="259" t="s">
        <v>9715</v>
      </c>
      <c r="G636" s="9"/>
      <c r="H636" s="259" t="s">
        <v>13749</v>
      </c>
      <c r="I636" s="9">
        <v>1</v>
      </c>
    </row>
    <row r="637">
      <c r="A637" s="259" t="s">
        <v>1470</v>
      </c>
      <c r="B637" s="9">
        <v>9</v>
      </c>
      <c r="C637" s="259" t="s">
        <v>7420</v>
      </c>
      <c r="D637" s="9">
        <v>-0.0004811078248600068</v>
      </c>
      <c r="E637" s="9"/>
      <c r="F637" s="259" t="s">
        <v>9719</v>
      </c>
      <c r="G637" s="9"/>
      <c r="H637" s="259" t="s">
        <v>13749</v>
      </c>
      <c r="I637" s="9">
        <v>1</v>
      </c>
    </row>
    <row r="638">
      <c r="A638" s="259" t="s">
        <v>1471</v>
      </c>
      <c r="B638" s="9">
        <v>9</v>
      </c>
      <c r="C638" s="259" t="s">
        <v>7420</v>
      </c>
      <c r="D638" s="9">
        <v>-0.003665364316605419</v>
      </c>
      <c r="E638" s="9"/>
      <c r="F638" s="259" t="s">
        <v>9720</v>
      </c>
      <c r="G638" s="9"/>
      <c r="H638" s="259" t="s">
        <v>13749</v>
      </c>
      <c r="I638" s="9">
        <v>1</v>
      </c>
    </row>
    <row r="639">
      <c r="A639" s="259" t="s">
        <v>1472</v>
      </c>
      <c r="B639" s="9">
        <v>10</v>
      </c>
      <c r="C639" s="259" t="s">
        <v>7420</v>
      </c>
      <c r="D639" s="9">
        <v>0.01485856259403536</v>
      </c>
      <c r="E639" s="9"/>
      <c r="F639" s="259" t="s">
        <v>9712</v>
      </c>
      <c r="G639" s="9"/>
      <c r="H639" s="259" t="s">
        <v>13749</v>
      </c>
      <c r="I639" s="9">
        <v>1</v>
      </c>
    </row>
    <row r="640">
      <c r="A640" s="259" t="s">
        <v>1473</v>
      </c>
      <c r="B640" s="9">
        <v>10</v>
      </c>
      <c r="C640" s="259" t="s">
        <v>7420</v>
      </c>
      <c r="D640" s="9">
        <v>0.01120923330674548</v>
      </c>
      <c r="E640" s="9"/>
      <c r="F640" s="259" t="s">
        <v>9713</v>
      </c>
      <c r="G640" s="9"/>
      <c r="H640" s="259" t="s">
        <v>13749</v>
      </c>
      <c r="I640" s="9">
        <v>1</v>
      </c>
    </row>
    <row r="641">
      <c r="A641" s="259" t="s">
        <v>1474</v>
      </c>
      <c r="B641" s="9">
        <v>10</v>
      </c>
      <c r="C641" s="259" t="s">
        <v>7420</v>
      </c>
      <c r="D641" s="9">
        <v>0.02606779590078084</v>
      </c>
      <c r="E641" s="9"/>
      <c r="F641" s="259" t="s">
        <v>9721</v>
      </c>
      <c r="G641" s="9"/>
      <c r="H641" s="259" t="s">
        <v>13749</v>
      </c>
      <c r="I641" s="9">
        <v>1</v>
      </c>
    </row>
    <row r="642">
      <c r="A642" s="259" t="s">
        <v>1475</v>
      </c>
      <c r="B642" s="9">
        <v>10</v>
      </c>
      <c r="C642" s="259" t="s">
        <v>7420</v>
      </c>
      <c r="D642" s="9">
        <v>0.0313443966181798</v>
      </c>
      <c r="E642" s="9"/>
      <c r="F642" s="259" t="s">
        <v>9711</v>
      </c>
      <c r="G642" s="9"/>
      <c r="H642" s="259" t="s">
        <v>13749</v>
      </c>
      <c r="I642" s="9">
        <v>1</v>
      </c>
    </row>
    <row r="643">
      <c r="A643" s="259" t="s">
        <v>1476</v>
      </c>
      <c r="B643" s="9">
        <v>10</v>
      </c>
      <c r="C643" s="259" t="s">
        <v>7420</v>
      </c>
      <c r="D643" s="9">
        <v>-0.005276600717398962</v>
      </c>
      <c r="E643" s="9"/>
      <c r="F643" s="259" t="s">
        <v>9710</v>
      </c>
      <c r="G643" s="9"/>
      <c r="H643" s="259" t="s">
        <v>13749</v>
      </c>
      <c r="I643" s="9">
        <v>1</v>
      </c>
    </row>
    <row r="644">
      <c r="A644" s="259" t="s">
        <v>1477</v>
      </c>
      <c r="B644" s="9">
        <v>10</v>
      </c>
      <c r="C644" s="259" t="s">
        <v>7420</v>
      </c>
      <c r="D644" s="9">
        <v>0.01365671304518307</v>
      </c>
      <c r="E644" s="9"/>
      <c r="F644" s="259" t="s">
        <v>9716</v>
      </c>
      <c r="G644" s="9"/>
      <c r="H644" s="259" t="s">
        <v>13749</v>
      </c>
      <c r="I644" s="9">
        <v>1</v>
      </c>
    </row>
    <row r="645">
      <c r="A645" s="259" t="s">
        <v>1478</v>
      </c>
      <c r="B645" s="9">
        <v>10</v>
      </c>
      <c r="C645" s="259" t="s">
        <v>7420</v>
      </c>
      <c r="D645" s="9">
        <v>0.002113047256545402</v>
      </c>
      <c r="E645" s="9"/>
      <c r="F645" s="259" t="s">
        <v>9717</v>
      </c>
      <c r="G645" s="9"/>
      <c r="H645" s="259" t="s">
        <v>13749</v>
      </c>
      <c r="I645" s="9">
        <v>1</v>
      </c>
    </row>
    <row r="646">
      <c r="A646" s="259" t="s">
        <v>1479</v>
      </c>
      <c r="B646" s="9">
        <v>10</v>
      </c>
      <c r="C646" s="259" t="s">
        <v>7420</v>
      </c>
      <c r="D646" s="9">
        <v>0.01576976030172847</v>
      </c>
      <c r="E646" s="9"/>
      <c r="F646" s="259" t="s">
        <v>9718</v>
      </c>
      <c r="G646" s="9"/>
      <c r="H646" s="259" t="s">
        <v>13749</v>
      </c>
      <c r="I646" s="9">
        <v>1</v>
      </c>
    </row>
    <row r="647">
      <c r="A647" s="259" t="s">
        <v>1480</v>
      </c>
      <c r="B647" s="9">
        <v>10</v>
      </c>
      <c r="C647" s="259" t="s">
        <v>7420</v>
      </c>
      <c r="D647" s="9">
        <v>0.008987765992943108</v>
      </c>
      <c r="E647" s="9"/>
      <c r="F647" s="259" t="s">
        <v>9709</v>
      </c>
      <c r="G647" s="9"/>
      <c r="H647" s="259" t="s">
        <v>13749</v>
      </c>
      <c r="I647" s="9">
        <v>1</v>
      </c>
    </row>
    <row r="648">
      <c r="A648" s="259" t="s">
        <v>1481</v>
      </c>
      <c r="B648" s="9">
        <v>10</v>
      </c>
      <c r="C648" s="259" t="s">
        <v>7420</v>
      </c>
      <c r="D648" s="9">
        <v>0.006586870323508223</v>
      </c>
      <c r="E648" s="9"/>
      <c r="F648" s="259" t="s">
        <v>9714</v>
      </c>
      <c r="G648" s="9"/>
      <c r="H648" s="259" t="s">
        <v>13749</v>
      </c>
      <c r="I648" s="9">
        <v>1</v>
      </c>
    </row>
    <row r="649">
      <c r="A649" s="259" t="s">
        <v>1482</v>
      </c>
      <c r="B649" s="9">
        <v>10</v>
      </c>
      <c r="C649" s="259" t="s">
        <v>7420</v>
      </c>
      <c r="D649" s="9">
        <v>0.01557463631645133</v>
      </c>
      <c r="E649" s="9"/>
      <c r="F649" s="259" t="s">
        <v>9715</v>
      </c>
      <c r="G649" s="9"/>
      <c r="H649" s="259" t="s">
        <v>13749</v>
      </c>
      <c r="I649" s="9">
        <v>1</v>
      </c>
    </row>
    <row r="650">
      <c r="A650" s="259" t="s">
        <v>1483</v>
      </c>
      <c r="B650" s="9">
        <v>10</v>
      </c>
      <c r="C650" s="259" t="s">
        <v>7420</v>
      </c>
      <c r="D650" s="9">
        <v>-0.0009111977076931083</v>
      </c>
      <c r="E650" s="9"/>
      <c r="F650" s="259" t="s">
        <v>9719</v>
      </c>
      <c r="G650" s="9"/>
      <c r="H650" s="259" t="s">
        <v>13749</v>
      </c>
      <c r="I650" s="9">
        <v>1</v>
      </c>
    </row>
    <row r="651">
      <c r="A651" s="259" t="s">
        <v>1484</v>
      </c>
      <c r="B651" s="9">
        <v>10</v>
      </c>
      <c r="C651" s="259" t="s">
        <v>7420</v>
      </c>
      <c r="D651" s="9">
        <v>-0.004365403009705853</v>
      </c>
      <c r="E651" s="9"/>
      <c r="F651" s="259" t="s">
        <v>9720</v>
      </c>
      <c r="G651" s="9"/>
      <c r="H651" s="259" t="s">
        <v>13749</v>
      </c>
      <c r="I651" s="9">
        <v>1</v>
      </c>
    </row>
    <row r="652">
      <c r="A652" s="259" t="s">
        <v>1485</v>
      </c>
      <c r="B652" s="9">
        <v>1</v>
      </c>
      <c r="C652" s="259" t="s">
        <v>7421</v>
      </c>
      <c r="D652" s="9">
        <v>0.004749134932564861</v>
      </c>
      <c r="E652" s="9"/>
      <c r="F652" s="259" t="s">
        <v>9712</v>
      </c>
      <c r="G652" s="9"/>
      <c r="H652" s="259" t="s">
        <v>13749</v>
      </c>
      <c r="I652" s="9">
        <v>1</v>
      </c>
    </row>
    <row r="653">
      <c r="A653" s="259" t="s">
        <v>1486</v>
      </c>
      <c r="B653" s="9">
        <v>1</v>
      </c>
      <c r="C653" s="259" t="s">
        <v>7421</v>
      </c>
      <c r="D653" s="9">
        <v>0.00581615777501716</v>
      </c>
      <c r="E653" s="9"/>
      <c r="F653" s="259" t="s">
        <v>9713</v>
      </c>
      <c r="G653" s="9"/>
      <c r="H653" s="259" t="s">
        <v>13749</v>
      </c>
      <c r="I653" s="9">
        <v>1</v>
      </c>
    </row>
    <row r="654">
      <c r="A654" s="259" t="s">
        <v>1487</v>
      </c>
      <c r="B654" s="9">
        <v>1</v>
      </c>
      <c r="C654" s="259" t="s">
        <v>7421</v>
      </c>
      <c r="D654" s="9">
        <v>0.01056529270758202</v>
      </c>
      <c r="E654" s="9"/>
      <c r="F654" s="259" t="s">
        <v>9721</v>
      </c>
      <c r="G654" s="9"/>
      <c r="H654" s="259" t="s">
        <v>13749</v>
      </c>
      <c r="I654" s="9">
        <v>1</v>
      </c>
    </row>
    <row r="655">
      <c r="A655" s="259" t="s">
        <v>1488</v>
      </c>
      <c r="B655" s="9">
        <v>1</v>
      </c>
      <c r="C655" s="259" t="s">
        <v>7421</v>
      </c>
      <c r="D655" s="9">
        <v>0.01183995090709385</v>
      </c>
      <c r="E655" s="9"/>
      <c r="F655" s="259" t="s">
        <v>9711</v>
      </c>
      <c r="G655" s="9"/>
      <c r="H655" s="259" t="s">
        <v>13749</v>
      </c>
      <c r="I655" s="9">
        <v>1</v>
      </c>
    </row>
    <row r="656">
      <c r="A656" s="259" t="s">
        <v>1489</v>
      </c>
      <c r="B656" s="9">
        <v>1</v>
      </c>
      <c r="C656" s="259" t="s">
        <v>7421</v>
      </c>
      <c r="D656" s="9">
        <v>-0.009104587618051012</v>
      </c>
      <c r="E656" s="9"/>
      <c r="F656" s="259" t="s">
        <v>9710</v>
      </c>
      <c r="G656" s="9"/>
      <c r="H656" s="259" t="s">
        <v>13749</v>
      </c>
      <c r="I656" s="9">
        <v>1</v>
      </c>
    </row>
    <row r="657">
      <c r="A657" s="259" t="s">
        <v>1490</v>
      </c>
      <c r="B657" s="9">
        <v>1</v>
      </c>
      <c r="C657" s="259" t="s">
        <v>7421</v>
      </c>
      <c r="D657" s="9">
        <v>0.01871647794525374</v>
      </c>
      <c r="E657" s="9"/>
      <c r="F657" s="259" t="s">
        <v>9716</v>
      </c>
      <c r="G657" s="9"/>
      <c r="H657" s="259" t="s">
        <v>13749</v>
      </c>
      <c r="I657" s="9">
        <v>1</v>
      </c>
    </row>
    <row r="658">
      <c r="A658" s="259" t="s">
        <v>1491</v>
      </c>
      <c r="B658" s="9">
        <v>1</v>
      </c>
      <c r="C658" s="259" t="s">
        <v>7421</v>
      </c>
      <c r="D658" s="9">
        <v>0.001668567263379436</v>
      </c>
      <c r="E658" s="9"/>
      <c r="F658" s="259" t="s">
        <v>9717</v>
      </c>
      <c r="G658" s="9"/>
      <c r="H658" s="259" t="s">
        <v>13749</v>
      </c>
      <c r="I658" s="9">
        <v>1</v>
      </c>
    </row>
    <row r="659">
      <c r="A659" s="259" t="s">
        <v>1492</v>
      </c>
      <c r="B659" s="9">
        <v>1</v>
      </c>
      <c r="C659" s="259" t="s">
        <v>7421</v>
      </c>
      <c r="D659" s="9">
        <v>0.004773334727585149</v>
      </c>
      <c r="E659" s="9"/>
      <c r="F659" s="259" t="s">
        <v>9718</v>
      </c>
      <c r="G659" s="9"/>
      <c r="H659" s="259" t="s">
        <v>13749</v>
      </c>
      <c r="I659" s="9">
        <v>1</v>
      </c>
    </row>
    <row r="660">
      <c r="A660" s="259" t="s">
        <v>1493</v>
      </c>
      <c r="B660" s="9">
        <v>1</v>
      </c>
      <c r="C660" s="259" t="s">
        <v>7421</v>
      </c>
      <c r="D660" s="9">
        <v>0.02024661992003191</v>
      </c>
      <c r="E660" s="9"/>
      <c r="F660" s="259" t="s">
        <v>9709</v>
      </c>
      <c r="G660" s="9"/>
      <c r="H660" s="259" t="s">
        <v>13749</v>
      </c>
      <c r="I660" s="9">
        <v>1</v>
      </c>
    </row>
    <row r="661">
      <c r="A661" s="259" t="s">
        <v>1494</v>
      </c>
      <c r="B661" s="9">
        <v>1</v>
      </c>
      <c r="C661" s="259" t="s">
        <v>7421</v>
      </c>
      <c r="D661" s="9">
        <v>0.004337783427174938</v>
      </c>
      <c r="E661" s="9"/>
      <c r="F661" s="259" t="s">
        <v>9714</v>
      </c>
      <c r="G661" s="9"/>
      <c r="H661" s="259" t="s">
        <v>13749</v>
      </c>
      <c r="I661" s="9">
        <v>1</v>
      </c>
    </row>
    <row r="662">
      <c r="A662" s="259" t="s">
        <v>1495</v>
      </c>
      <c r="B662" s="9">
        <v>1</v>
      </c>
      <c r="C662" s="259" t="s">
        <v>7421</v>
      </c>
      <c r="D662" s="9">
        <v>0.007066616179508704</v>
      </c>
      <c r="E662" s="9"/>
      <c r="F662" s="259" t="s">
        <v>9715</v>
      </c>
      <c r="G662" s="9"/>
      <c r="H662" s="259" t="s">
        <v>13749</v>
      </c>
      <c r="I662" s="9">
        <v>1</v>
      </c>
    </row>
    <row r="663">
      <c r="A663" s="259" t="s">
        <v>1496</v>
      </c>
      <c r="B663" s="9">
        <v>1</v>
      </c>
      <c r="C663" s="259" t="s">
        <v>7421</v>
      </c>
      <c r="D663" s="9">
        <v>-0.003145305895864242</v>
      </c>
      <c r="E663" s="9"/>
      <c r="F663" s="259" t="s">
        <v>9719</v>
      </c>
      <c r="G663" s="9"/>
      <c r="H663" s="259" t="s">
        <v>13749</v>
      </c>
      <c r="I663" s="9">
        <v>1</v>
      </c>
    </row>
    <row r="664">
      <c r="A664" s="259" t="s">
        <v>1497</v>
      </c>
      <c r="B664" s="9">
        <v>1</v>
      </c>
      <c r="C664" s="259" t="s">
        <v>7421</v>
      </c>
      <c r="D664" s="9">
        <v>-0.009277796896822494</v>
      </c>
      <c r="E664" s="9"/>
      <c r="F664" s="259" t="s">
        <v>9720</v>
      </c>
      <c r="G664" s="9"/>
      <c r="H664" s="259" t="s">
        <v>13749</v>
      </c>
      <c r="I664" s="9">
        <v>1</v>
      </c>
    </row>
    <row r="665">
      <c r="A665" s="259" t="s">
        <v>1498</v>
      </c>
      <c r="B665" s="9">
        <v>2</v>
      </c>
      <c r="C665" s="259" t="s">
        <v>7421</v>
      </c>
      <c r="D665" s="9">
        <v>0.006214683456107374</v>
      </c>
      <c r="E665" s="9"/>
      <c r="F665" s="259" t="s">
        <v>9712</v>
      </c>
      <c r="G665" s="9"/>
      <c r="H665" s="259" t="s">
        <v>13749</v>
      </c>
      <c r="I665" s="9">
        <v>1</v>
      </c>
    </row>
    <row r="666">
      <c r="A666" s="259" t="s">
        <v>1499</v>
      </c>
      <c r="B666" s="9">
        <v>2</v>
      </c>
      <c r="C666" s="259" t="s">
        <v>7421</v>
      </c>
      <c r="D666" s="9">
        <v>0.00689543167887035</v>
      </c>
      <c r="E666" s="9"/>
      <c r="F666" s="259" t="s">
        <v>9713</v>
      </c>
      <c r="G666" s="9"/>
      <c r="H666" s="259" t="s">
        <v>13749</v>
      </c>
      <c r="I666" s="9">
        <v>1</v>
      </c>
    </row>
    <row r="667">
      <c r="A667" s="259" t="s">
        <v>1500</v>
      </c>
      <c r="B667" s="9">
        <v>2</v>
      </c>
      <c r="C667" s="259" t="s">
        <v>7421</v>
      </c>
      <c r="D667" s="9">
        <v>0.01311011513497772</v>
      </c>
      <c r="E667" s="9"/>
      <c r="F667" s="259" t="s">
        <v>9721</v>
      </c>
      <c r="G667" s="9"/>
      <c r="H667" s="259" t="s">
        <v>13749</v>
      </c>
      <c r="I667" s="9">
        <v>1</v>
      </c>
    </row>
    <row r="668">
      <c r="A668" s="259" t="s">
        <v>1501</v>
      </c>
      <c r="B668" s="9">
        <v>2</v>
      </c>
      <c r="C668" s="259" t="s">
        <v>7421</v>
      </c>
      <c r="D668" s="9">
        <v>0.01498721608989251</v>
      </c>
      <c r="E668" s="9"/>
      <c r="F668" s="259" t="s">
        <v>9711</v>
      </c>
      <c r="G668" s="9"/>
      <c r="H668" s="259" t="s">
        <v>13749</v>
      </c>
      <c r="I668" s="9">
        <v>1</v>
      </c>
    </row>
    <row r="669">
      <c r="A669" s="259" t="s">
        <v>1502</v>
      </c>
      <c r="B669" s="9">
        <v>2</v>
      </c>
      <c r="C669" s="259" t="s">
        <v>7421</v>
      </c>
      <c r="D669" s="9">
        <v>-0.008003541803410579</v>
      </c>
      <c r="E669" s="9"/>
      <c r="F669" s="259" t="s">
        <v>9710</v>
      </c>
      <c r="G669" s="9"/>
      <c r="H669" s="259" t="s">
        <v>13749</v>
      </c>
      <c r="I669" s="9">
        <v>1</v>
      </c>
    </row>
    <row r="670">
      <c r="A670" s="259" t="s">
        <v>1503</v>
      </c>
      <c r="B670" s="9">
        <v>2</v>
      </c>
      <c r="C670" s="259" t="s">
        <v>7421</v>
      </c>
      <c r="D670" s="9">
        <v>0.01667788958837715</v>
      </c>
      <c r="E670" s="9"/>
      <c r="F670" s="259" t="s">
        <v>9716</v>
      </c>
      <c r="G670" s="9"/>
      <c r="H670" s="259" t="s">
        <v>13749</v>
      </c>
      <c r="I670" s="9">
        <v>1</v>
      </c>
    </row>
    <row r="671">
      <c r="A671" s="259" t="s">
        <v>1504</v>
      </c>
      <c r="B671" s="9">
        <v>2</v>
      </c>
      <c r="C671" s="259" t="s">
        <v>7421</v>
      </c>
      <c r="D671" s="9">
        <v>0.001826163525856648</v>
      </c>
      <c r="E671" s="9"/>
      <c r="F671" s="259" t="s">
        <v>9717</v>
      </c>
      <c r="G671" s="9"/>
      <c r="H671" s="259" t="s">
        <v>13749</v>
      </c>
      <c r="I671" s="9">
        <v>1</v>
      </c>
    </row>
    <row r="672">
      <c r="A672" s="259" t="s">
        <v>1505</v>
      </c>
      <c r="B672" s="9">
        <v>2</v>
      </c>
      <c r="C672" s="259" t="s">
        <v>7421</v>
      </c>
      <c r="D672" s="9">
        <v>0.00633395531106181</v>
      </c>
      <c r="E672" s="9"/>
      <c r="F672" s="259" t="s">
        <v>9718</v>
      </c>
      <c r="G672" s="9"/>
      <c r="H672" s="259" t="s">
        <v>13749</v>
      </c>
      <c r="I672" s="9">
        <v>1</v>
      </c>
    </row>
    <row r="673">
      <c r="A673" s="259" t="s">
        <v>1506</v>
      </c>
      <c r="B673" s="9">
        <v>2</v>
      </c>
      <c r="C673" s="259" t="s">
        <v>7421</v>
      </c>
      <c r="D673" s="9">
        <v>0.01764868961102923</v>
      </c>
      <c r="E673" s="9"/>
      <c r="F673" s="259" t="s">
        <v>9709</v>
      </c>
      <c r="G673" s="9"/>
      <c r="H673" s="259" t="s">
        <v>13749</v>
      </c>
      <c r="I673" s="9">
        <v>1</v>
      </c>
    </row>
    <row r="674">
      <c r="A674" s="259" t="s">
        <v>1507</v>
      </c>
      <c r="B674" s="9">
        <v>2</v>
      </c>
      <c r="C674" s="259" t="s">
        <v>7421</v>
      </c>
      <c r="D674" s="9">
        <v>0.004882961416739817</v>
      </c>
      <c r="E674" s="9"/>
      <c r="F674" s="259" t="s">
        <v>9714</v>
      </c>
      <c r="G674" s="9"/>
      <c r="H674" s="259" t="s">
        <v>13749</v>
      </c>
      <c r="I674" s="9">
        <v>1</v>
      </c>
    </row>
    <row r="675">
      <c r="A675" s="259" t="s">
        <v>1508</v>
      </c>
      <c r="B675" s="9">
        <v>2</v>
      </c>
      <c r="C675" s="259" t="s">
        <v>7421</v>
      </c>
      <c r="D675" s="9">
        <v>0.008653260778830697</v>
      </c>
      <c r="E675" s="9"/>
      <c r="F675" s="259" t="s">
        <v>9715</v>
      </c>
      <c r="G675" s="9"/>
      <c r="H675" s="259" t="s">
        <v>13749</v>
      </c>
      <c r="I675" s="9">
        <v>1</v>
      </c>
    </row>
    <row r="676">
      <c r="A676" s="259" t="s">
        <v>1509</v>
      </c>
      <c r="B676" s="9">
        <v>2</v>
      </c>
      <c r="C676" s="259" t="s">
        <v>7421</v>
      </c>
      <c r="D676" s="9">
        <v>-0.004049453645315062</v>
      </c>
      <c r="E676" s="9"/>
      <c r="F676" s="259" t="s">
        <v>9719</v>
      </c>
      <c r="G676" s="9"/>
      <c r="H676" s="259" t="s">
        <v>13749</v>
      </c>
      <c r="I676" s="9">
        <v>1</v>
      </c>
    </row>
    <row r="677">
      <c r="A677" s="259" t="s">
        <v>1510</v>
      </c>
      <c r="B677" s="9">
        <v>2</v>
      </c>
      <c r="C677" s="259" t="s">
        <v>7421</v>
      </c>
      <c r="D677" s="9">
        <v>-0.008228359924510218</v>
      </c>
      <c r="E677" s="9"/>
      <c r="F677" s="259" t="s">
        <v>9720</v>
      </c>
      <c r="G677" s="9"/>
      <c r="H677" s="259" t="s">
        <v>13749</v>
      </c>
      <c r="I677" s="9">
        <v>1</v>
      </c>
    </row>
    <row r="678">
      <c r="A678" s="259" t="s">
        <v>1511</v>
      </c>
      <c r="B678" s="9">
        <v>3</v>
      </c>
      <c r="C678" s="259" t="s">
        <v>7421</v>
      </c>
      <c r="D678" s="9">
        <v>0.00755360992107213</v>
      </c>
      <c r="E678" s="9"/>
      <c r="F678" s="259" t="s">
        <v>9712</v>
      </c>
      <c r="G678" s="9"/>
      <c r="H678" s="259" t="s">
        <v>13749</v>
      </c>
      <c r="I678" s="9">
        <v>1</v>
      </c>
    </row>
    <row r="679">
      <c r="A679" s="259" t="s">
        <v>1512</v>
      </c>
      <c r="B679" s="9">
        <v>3</v>
      </c>
      <c r="C679" s="259" t="s">
        <v>7421</v>
      </c>
      <c r="D679" s="9">
        <v>0.006822788156976503</v>
      </c>
      <c r="E679" s="9"/>
      <c r="F679" s="259" t="s">
        <v>9713</v>
      </c>
      <c r="G679" s="9"/>
      <c r="H679" s="259" t="s">
        <v>13749</v>
      </c>
      <c r="I679" s="9">
        <v>1</v>
      </c>
    </row>
    <row r="680">
      <c r="A680" s="259" t="s">
        <v>1513</v>
      </c>
      <c r="B680" s="9">
        <v>3</v>
      </c>
      <c r="C680" s="259" t="s">
        <v>7421</v>
      </c>
      <c r="D680" s="9">
        <v>0.01437639807804863</v>
      </c>
      <c r="E680" s="9"/>
      <c r="F680" s="259" t="s">
        <v>9721</v>
      </c>
      <c r="G680" s="9"/>
      <c r="H680" s="259" t="s">
        <v>13749</v>
      </c>
      <c r="I680" s="9">
        <v>1</v>
      </c>
    </row>
    <row r="681">
      <c r="A681" s="259" t="s">
        <v>1514</v>
      </c>
      <c r="B681" s="9">
        <v>3</v>
      </c>
      <c r="C681" s="259" t="s">
        <v>7421</v>
      </c>
      <c r="D681" s="9">
        <v>0.01609416352606548</v>
      </c>
      <c r="E681" s="9"/>
      <c r="F681" s="259" t="s">
        <v>9711</v>
      </c>
      <c r="G681" s="9"/>
      <c r="H681" s="259" t="s">
        <v>13749</v>
      </c>
      <c r="I681" s="9">
        <v>1</v>
      </c>
    </row>
    <row r="682">
      <c r="A682" s="259" t="s">
        <v>1515</v>
      </c>
      <c r="B682" s="9">
        <v>3</v>
      </c>
      <c r="C682" s="259" t="s">
        <v>7421</v>
      </c>
      <c r="D682" s="9">
        <v>-0.004943547418720806</v>
      </c>
      <c r="E682" s="9"/>
      <c r="F682" s="259" t="s">
        <v>9710</v>
      </c>
      <c r="G682" s="9"/>
      <c r="H682" s="259" t="s">
        <v>13749</v>
      </c>
      <c r="I682" s="9">
        <v>1</v>
      </c>
    </row>
    <row r="683">
      <c r="A683" s="259" t="s">
        <v>1516</v>
      </c>
      <c r="B683" s="9">
        <v>3</v>
      </c>
      <c r="C683" s="259" t="s">
        <v>7421</v>
      </c>
      <c r="D683" s="9">
        <v>0.01670134307574632</v>
      </c>
      <c r="E683" s="9"/>
      <c r="F683" s="259" t="s">
        <v>9716</v>
      </c>
      <c r="G683" s="9"/>
      <c r="H683" s="259" t="s">
        <v>13749</v>
      </c>
      <c r="I683" s="9">
        <v>1</v>
      </c>
    </row>
    <row r="684">
      <c r="A684" s="259" t="s">
        <v>1517</v>
      </c>
      <c r="B684" s="9">
        <v>3</v>
      </c>
      <c r="C684" s="259" t="s">
        <v>7421</v>
      </c>
      <c r="D684" s="9">
        <v>0.001843540238768058</v>
      </c>
      <c r="E684" s="9"/>
      <c r="F684" s="259" t="s">
        <v>9717</v>
      </c>
      <c r="G684" s="9"/>
      <c r="H684" s="259" t="s">
        <v>13749</v>
      </c>
      <c r="I684" s="9">
        <v>1</v>
      </c>
    </row>
    <row r="685">
      <c r="A685" s="259" t="s">
        <v>1518</v>
      </c>
      <c r="B685" s="9">
        <v>3</v>
      </c>
      <c r="C685" s="259" t="s">
        <v>7421</v>
      </c>
      <c r="D685" s="9">
        <v>0.007721142568008928</v>
      </c>
      <c r="E685" s="9"/>
      <c r="F685" s="259" t="s">
        <v>9718</v>
      </c>
      <c r="G685" s="9"/>
      <c r="H685" s="259" t="s">
        <v>13749</v>
      </c>
      <c r="I685" s="9">
        <v>1</v>
      </c>
    </row>
    <row r="686">
      <c r="A686" s="259" t="s">
        <v>1519</v>
      </c>
      <c r="B686" s="9">
        <v>3</v>
      </c>
      <c r="C686" s="259" t="s">
        <v>7421</v>
      </c>
      <c r="D686" s="9">
        <v>0.009792390404094246</v>
      </c>
      <c r="E686" s="9"/>
      <c r="F686" s="259" t="s">
        <v>9709</v>
      </c>
      <c r="G686" s="9"/>
      <c r="H686" s="259" t="s">
        <v>13749</v>
      </c>
      <c r="I686" s="9">
        <v>1</v>
      </c>
    </row>
    <row r="687">
      <c r="A687" s="259" t="s">
        <v>1520</v>
      </c>
      <c r="B687" s="9">
        <v>3</v>
      </c>
      <c r="C687" s="259" t="s">
        <v>7421</v>
      </c>
      <c r="D687" s="9">
        <v>0.005178759440973556</v>
      </c>
      <c r="E687" s="9"/>
      <c r="F687" s="259" t="s">
        <v>9714</v>
      </c>
      <c r="G687" s="9"/>
      <c r="H687" s="259" t="s">
        <v>13749</v>
      </c>
      <c r="I687" s="9">
        <v>1</v>
      </c>
    </row>
    <row r="688">
      <c r="A688" s="259" t="s">
        <v>1521</v>
      </c>
      <c r="B688" s="9">
        <v>3</v>
      </c>
      <c r="C688" s="259" t="s">
        <v>7421</v>
      </c>
      <c r="D688" s="9">
        <v>0.008373020958056551</v>
      </c>
      <c r="E688" s="9"/>
      <c r="F688" s="259" t="s">
        <v>9715</v>
      </c>
      <c r="G688" s="9"/>
      <c r="H688" s="259" t="s">
        <v>13749</v>
      </c>
      <c r="I688" s="9">
        <v>1</v>
      </c>
    </row>
    <row r="689">
      <c r="A689" s="259" t="s">
        <v>1522</v>
      </c>
      <c r="B689" s="9">
        <v>3</v>
      </c>
      <c r="C689" s="259" t="s">
        <v>7421</v>
      </c>
      <c r="D689" s="9">
        <v>-0.003707263984727913</v>
      </c>
      <c r="E689" s="9"/>
      <c r="F689" s="259" t="s">
        <v>9719</v>
      </c>
      <c r="G689" s="9"/>
      <c r="H689" s="259" t="s">
        <v>13749</v>
      </c>
      <c r="I689" s="9">
        <v>1</v>
      </c>
    </row>
    <row r="690">
      <c r="A690" s="259" t="s">
        <v>1523</v>
      </c>
      <c r="B690" s="9">
        <v>3</v>
      </c>
      <c r="C690" s="259" t="s">
        <v>7421</v>
      </c>
      <c r="D690" s="9">
        <v>-0.004752423909007695</v>
      </c>
      <c r="E690" s="9"/>
      <c r="F690" s="259" t="s">
        <v>9720</v>
      </c>
      <c r="G690" s="9"/>
      <c r="H690" s="259" t="s">
        <v>13749</v>
      </c>
      <c r="I690" s="9">
        <v>1</v>
      </c>
    </row>
    <row r="691">
      <c r="A691" s="259" t="s">
        <v>1524</v>
      </c>
      <c r="B691" s="9">
        <v>4</v>
      </c>
      <c r="C691" s="259" t="s">
        <v>7421</v>
      </c>
      <c r="D691" s="9">
        <v>0.009238604867165072</v>
      </c>
      <c r="E691" s="9"/>
      <c r="F691" s="259" t="s">
        <v>9712</v>
      </c>
      <c r="G691" s="9"/>
      <c r="H691" s="259" t="s">
        <v>13749</v>
      </c>
      <c r="I691" s="9">
        <v>1</v>
      </c>
    </row>
    <row r="692">
      <c r="A692" s="259" t="s">
        <v>1525</v>
      </c>
      <c r="B692" s="9">
        <v>4</v>
      </c>
      <c r="C692" s="259" t="s">
        <v>7421</v>
      </c>
      <c r="D692" s="9">
        <v>0.007286328615330581</v>
      </c>
      <c r="E692" s="9"/>
      <c r="F692" s="259" t="s">
        <v>9713</v>
      </c>
      <c r="G692" s="9"/>
      <c r="H692" s="259" t="s">
        <v>13749</v>
      </c>
      <c r="I692" s="9">
        <v>1</v>
      </c>
    </row>
    <row r="693">
      <c r="A693" s="259" t="s">
        <v>1526</v>
      </c>
      <c r="B693" s="9">
        <v>4</v>
      </c>
      <c r="C693" s="259" t="s">
        <v>7421</v>
      </c>
      <c r="D693" s="9">
        <v>0.01652493348249565</v>
      </c>
      <c r="E693" s="9"/>
      <c r="F693" s="259" t="s">
        <v>9721</v>
      </c>
      <c r="G693" s="9"/>
      <c r="H693" s="259" t="s">
        <v>13749</v>
      </c>
      <c r="I693" s="9">
        <v>1</v>
      </c>
    </row>
    <row r="694">
      <c r="A694" s="259" t="s">
        <v>1527</v>
      </c>
      <c r="B694" s="9">
        <v>4</v>
      </c>
      <c r="C694" s="259" t="s">
        <v>7421</v>
      </c>
      <c r="D694" s="9">
        <v>0.01836395476928289</v>
      </c>
      <c r="E694" s="9"/>
      <c r="F694" s="259" t="s">
        <v>9711</v>
      </c>
      <c r="G694" s="9"/>
      <c r="H694" s="259" t="s">
        <v>13749</v>
      </c>
      <c r="I694" s="9">
        <v>1</v>
      </c>
    </row>
    <row r="695">
      <c r="A695" s="259" t="s">
        <v>1528</v>
      </c>
      <c r="B695" s="9">
        <v>4</v>
      </c>
      <c r="C695" s="259" t="s">
        <v>7421</v>
      </c>
      <c r="D695" s="9">
        <v>-0.004795563135343442</v>
      </c>
      <c r="E695" s="9"/>
      <c r="F695" s="259" t="s">
        <v>9710</v>
      </c>
      <c r="G695" s="9"/>
      <c r="H695" s="259" t="s">
        <v>13749</v>
      </c>
      <c r="I695" s="9">
        <v>1</v>
      </c>
    </row>
    <row r="696">
      <c r="A696" s="259" t="s">
        <v>1529</v>
      </c>
      <c r="B696" s="9">
        <v>4</v>
      </c>
      <c r="C696" s="259" t="s">
        <v>7421</v>
      </c>
      <c r="D696" s="9">
        <v>0.01555980501284251</v>
      </c>
      <c r="E696" s="9"/>
      <c r="F696" s="259" t="s">
        <v>9716</v>
      </c>
      <c r="G696" s="9"/>
      <c r="H696" s="259" t="s">
        <v>13749</v>
      </c>
      <c r="I696" s="9">
        <v>1</v>
      </c>
    </row>
    <row r="697">
      <c r="A697" s="259" t="s">
        <v>1530</v>
      </c>
      <c r="B697" s="9">
        <v>4</v>
      </c>
      <c r="C697" s="259" t="s">
        <v>7421</v>
      </c>
      <c r="D697" s="9">
        <v>0.001893399690411023</v>
      </c>
      <c r="E697" s="9"/>
      <c r="F697" s="259" t="s">
        <v>9717</v>
      </c>
      <c r="G697" s="9"/>
      <c r="H697" s="259" t="s">
        <v>13749</v>
      </c>
      <c r="I697" s="9">
        <v>1</v>
      </c>
    </row>
    <row r="698">
      <c r="A698" s="259" t="s">
        <v>1531</v>
      </c>
      <c r="B698" s="9">
        <v>4</v>
      </c>
      <c r="C698" s="259" t="s">
        <v>7421</v>
      </c>
      <c r="D698" s="9">
        <v>0.009350095854060377</v>
      </c>
      <c r="E698" s="9"/>
      <c r="F698" s="259" t="s">
        <v>9718</v>
      </c>
      <c r="G698" s="9"/>
      <c r="H698" s="259" t="s">
        <v>13749</v>
      </c>
      <c r="I698" s="9">
        <v>1</v>
      </c>
    </row>
    <row r="699">
      <c r="A699" s="259" t="s">
        <v>1532</v>
      </c>
      <c r="B699" s="9">
        <v>4</v>
      </c>
      <c r="C699" s="259" t="s">
        <v>7421</v>
      </c>
      <c r="D699" s="9">
        <v>0.009882842254528136</v>
      </c>
      <c r="E699" s="9"/>
      <c r="F699" s="259" t="s">
        <v>9709</v>
      </c>
      <c r="G699" s="9"/>
      <c r="H699" s="259" t="s">
        <v>13749</v>
      </c>
      <c r="I699" s="9">
        <v>1</v>
      </c>
    </row>
    <row r="700">
      <c r="A700" s="259" t="s">
        <v>1533</v>
      </c>
      <c r="B700" s="9">
        <v>4</v>
      </c>
      <c r="C700" s="259" t="s">
        <v>7421</v>
      </c>
      <c r="D700" s="9">
        <v>0.005468914448241538</v>
      </c>
      <c r="E700" s="9"/>
      <c r="F700" s="259" t="s">
        <v>9714</v>
      </c>
      <c r="G700" s="9"/>
      <c r="H700" s="259" t="s">
        <v>13749</v>
      </c>
      <c r="I700" s="9">
        <v>1</v>
      </c>
    </row>
    <row r="701">
      <c r="A701" s="259" t="s">
        <v>1534</v>
      </c>
      <c r="B701" s="9">
        <v>4</v>
      </c>
      <c r="C701" s="259" t="s">
        <v>7421</v>
      </c>
      <c r="D701" s="9">
        <v>0.009013858915222512</v>
      </c>
      <c r="E701" s="9"/>
      <c r="F701" s="259" t="s">
        <v>9715</v>
      </c>
      <c r="G701" s="9"/>
      <c r="H701" s="259" t="s">
        <v>13749</v>
      </c>
      <c r="I701" s="9">
        <v>1</v>
      </c>
    </row>
    <row r="702">
      <c r="A702" s="259" t="s">
        <v>1535</v>
      </c>
      <c r="B702" s="9">
        <v>4</v>
      </c>
      <c r="C702" s="259" t="s">
        <v>7421</v>
      </c>
      <c r="D702" s="9">
        <v>-0.001528586441340546</v>
      </c>
      <c r="E702" s="9"/>
      <c r="F702" s="259" t="s">
        <v>9719</v>
      </c>
      <c r="G702" s="9"/>
      <c r="H702" s="259" t="s">
        <v>13749</v>
      </c>
      <c r="I702" s="9">
        <v>1</v>
      </c>
    </row>
    <row r="703">
      <c r="A703" s="259" t="s">
        <v>1536</v>
      </c>
      <c r="B703" s="9">
        <v>4</v>
      </c>
      <c r="C703" s="259" t="s">
        <v>7421</v>
      </c>
      <c r="D703" s="9">
        <v>-0.004816128885169717</v>
      </c>
      <c r="E703" s="9"/>
      <c r="F703" s="259" t="s">
        <v>9720</v>
      </c>
      <c r="G703" s="9"/>
      <c r="H703" s="259" t="s">
        <v>13749</v>
      </c>
      <c r="I703" s="9">
        <v>1</v>
      </c>
    </row>
    <row r="704">
      <c r="A704" s="259" t="s">
        <v>1537</v>
      </c>
      <c r="B704" s="9">
        <v>5</v>
      </c>
      <c r="C704" s="259" t="s">
        <v>7421</v>
      </c>
      <c r="D704" s="9">
        <v>0.009707723504089959</v>
      </c>
      <c r="E704" s="9"/>
      <c r="F704" s="259" t="s">
        <v>9712</v>
      </c>
      <c r="G704" s="9"/>
      <c r="H704" s="259" t="s">
        <v>13749</v>
      </c>
      <c r="I704" s="9">
        <v>1</v>
      </c>
    </row>
    <row r="705">
      <c r="A705" s="259" t="s">
        <v>1538</v>
      </c>
      <c r="B705" s="9">
        <v>5</v>
      </c>
      <c r="C705" s="259" t="s">
        <v>7421</v>
      </c>
      <c r="D705" s="9">
        <v>0.007841494011268147</v>
      </c>
      <c r="E705" s="9"/>
      <c r="F705" s="259" t="s">
        <v>9713</v>
      </c>
      <c r="G705" s="9"/>
      <c r="H705" s="259" t="s">
        <v>13749</v>
      </c>
      <c r="I705" s="9">
        <v>1</v>
      </c>
    </row>
    <row r="706">
      <c r="A706" s="259" t="s">
        <v>1539</v>
      </c>
      <c r="B706" s="9">
        <v>5</v>
      </c>
      <c r="C706" s="259" t="s">
        <v>7421</v>
      </c>
      <c r="D706" s="9">
        <v>0.01754921751535811</v>
      </c>
      <c r="E706" s="9"/>
      <c r="F706" s="259" t="s">
        <v>9721</v>
      </c>
      <c r="G706" s="9"/>
      <c r="H706" s="259" t="s">
        <v>13749</v>
      </c>
      <c r="I706" s="9">
        <v>1</v>
      </c>
    </row>
    <row r="707">
      <c r="A707" s="259" t="s">
        <v>1540</v>
      </c>
      <c r="B707" s="9">
        <v>5</v>
      </c>
      <c r="C707" s="259" t="s">
        <v>7421</v>
      </c>
      <c r="D707" s="9">
        <v>0.01974626995123983</v>
      </c>
      <c r="E707" s="9"/>
      <c r="F707" s="259" t="s">
        <v>9711</v>
      </c>
      <c r="G707" s="9"/>
      <c r="H707" s="259" t="s">
        <v>13749</v>
      </c>
      <c r="I707" s="9">
        <v>1</v>
      </c>
    </row>
    <row r="708">
      <c r="A708" s="259" t="s">
        <v>1541</v>
      </c>
      <c r="B708" s="9">
        <v>5</v>
      </c>
      <c r="C708" s="259" t="s">
        <v>7421</v>
      </c>
      <c r="D708" s="9">
        <v>-0.004224869377212799</v>
      </c>
      <c r="E708" s="9"/>
      <c r="F708" s="259" t="s">
        <v>9710</v>
      </c>
      <c r="G708" s="9"/>
      <c r="H708" s="259" t="s">
        <v>13749</v>
      </c>
      <c r="I708" s="9">
        <v>1</v>
      </c>
    </row>
    <row r="709">
      <c r="A709" s="259" t="s">
        <v>1542</v>
      </c>
      <c r="B709" s="9">
        <v>5</v>
      </c>
      <c r="C709" s="259" t="s">
        <v>7421</v>
      </c>
      <c r="D709" s="9">
        <v>0.0143109417749222</v>
      </c>
      <c r="E709" s="9"/>
      <c r="F709" s="259" t="s">
        <v>9716</v>
      </c>
      <c r="G709" s="9"/>
      <c r="H709" s="259" t="s">
        <v>13749</v>
      </c>
      <c r="I709" s="9">
        <v>1</v>
      </c>
    </row>
    <row r="710">
      <c r="A710" s="259" t="s">
        <v>1543</v>
      </c>
      <c r="B710" s="9">
        <v>5</v>
      </c>
      <c r="C710" s="259" t="s">
        <v>7421</v>
      </c>
      <c r="D710" s="9">
        <v>0.001988710368602978</v>
      </c>
      <c r="E710" s="9"/>
      <c r="F710" s="259" t="s">
        <v>9717</v>
      </c>
      <c r="G710" s="9"/>
      <c r="H710" s="259" t="s">
        <v>13749</v>
      </c>
      <c r="I710" s="9">
        <v>1</v>
      </c>
    </row>
    <row r="711">
      <c r="A711" s="259" t="s">
        <v>1544</v>
      </c>
      <c r="B711" s="9">
        <v>5</v>
      </c>
      <c r="C711" s="259" t="s">
        <v>7421</v>
      </c>
      <c r="D711" s="9">
        <v>0.009787431438277597</v>
      </c>
      <c r="E711" s="9"/>
      <c r="F711" s="259" t="s">
        <v>9718</v>
      </c>
      <c r="G711" s="9"/>
      <c r="H711" s="259" t="s">
        <v>13749</v>
      </c>
      <c r="I711" s="9">
        <v>1</v>
      </c>
    </row>
    <row r="712">
      <c r="A712" s="259" t="s">
        <v>1545</v>
      </c>
      <c r="B712" s="9">
        <v>5</v>
      </c>
      <c r="C712" s="259" t="s">
        <v>7421</v>
      </c>
      <c r="D712" s="9">
        <v>0.008715693245602016</v>
      </c>
      <c r="E712" s="9"/>
      <c r="F712" s="259" t="s">
        <v>9709</v>
      </c>
      <c r="G712" s="9"/>
      <c r="H712" s="259" t="s">
        <v>13749</v>
      </c>
      <c r="I712" s="9">
        <v>1</v>
      </c>
    </row>
    <row r="713">
      <c r="A713" s="259" t="s">
        <v>1546</v>
      </c>
      <c r="B713" s="9">
        <v>5</v>
      </c>
      <c r="C713" s="259" t="s">
        <v>7421</v>
      </c>
      <c r="D713" s="9">
        <v>0.005629187048574391</v>
      </c>
      <c r="E713" s="9"/>
      <c r="F713" s="259" t="s">
        <v>9714</v>
      </c>
      <c r="G713" s="9"/>
      <c r="H713" s="259" t="s">
        <v>13749</v>
      </c>
      <c r="I713" s="9">
        <v>1</v>
      </c>
    </row>
    <row r="714">
      <c r="A714" s="259" t="s">
        <v>1547</v>
      </c>
      <c r="B714" s="9">
        <v>5</v>
      </c>
      <c r="C714" s="259" t="s">
        <v>7421</v>
      </c>
      <c r="D714" s="9">
        <v>0.009958838512962238</v>
      </c>
      <c r="E714" s="9"/>
      <c r="F714" s="259" t="s">
        <v>9715</v>
      </c>
      <c r="G714" s="9"/>
      <c r="H714" s="259" t="s">
        <v>13749</v>
      </c>
      <c r="I714" s="9">
        <v>1</v>
      </c>
    </row>
    <row r="715">
      <c r="A715" s="259" t="s">
        <v>1548</v>
      </c>
      <c r="B715" s="9">
        <v>5</v>
      </c>
      <c r="C715" s="259" t="s">
        <v>7421</v>
      </c>
      <c r="D715" s="9">
        <v>-0.001308077838593947</v>
      </c>
      <c r="E715" s="9"/>
      <c r="F715" s="259" t="s">
        <v>9719</v>
      </c>
      <c r="G715" s="9"/>
      <c r="H715" s="259" t="s">
        <v>13749</v>
      </c>
      <c r="I715" s="9">
        <v>1</v>
      </c>
    </row>
    <row r="716">
      <c r="A716" s="259" t="s">
        <v>1549</v>
      </c>
      <c r="B716" s="9">
        <v>5</v>
      </c>
      <c r="C716" s="259" t="s">
        <v>7421</v>
      </c>
      <c r="D716" s="9">
        <v>-0.004262265755988952</v>
      </c>
      <c r="E716" s="9"/>
      <c r="F716" s="259" t="s">
        <v>9720</v>
      </c>
      <c r="G716" s="9"/>
      <c r="H716" s="259" t="s">
        <v>13749</v>
      </c>
      <c r="I716" s="9">
        <v>1</v>
      </c>
    </row>
    <row r="717">
      <c r="A717" s="259" t="s">
        <v>1550</v>
      </c>
      <c r="B717" s="9">
        <v>6</v>
      </c>
      <c r="C717" s="259" t="s">
        <v>7421</v>
      </c>
      <c r="D717" s="9">
        <v>0.01173288698313356</v>
      </c>
      <c r="E717" s="9"/>
      <c r="F717" s="259" t="s">
        <v>9712</v>
      </c>
      <c r="G717" s="9"/>
      <c r="H717" s="259" t="s">
        <v>13749</v>
      </c>
      <c r="I717" s="9">
        <v>1</v>
      </c>
    </row>
    <row r="718">
      <c r="A718" s="259" t="s">
        <v>1551</v>
      </c>
      <c r="B718" s="9">
        <v>6</v>
      </c>
      <c r="C718" s="259" t="s">
        <v>7421</v>
      </c>
      <c r="D718" s="9">
        <v>0.008434129609976099</v>
      </c>
      <c r="E718" s="9"/>
      <c r="F718" s="259" t="s">
        <v>9713</v>
      </c>
      <c r="G718" s="9"/>
      <c r="H718" s="259" t="s">
        <v>13749</v>
      </c>
      <c r="I718" s="9">
        <v>1</v>
      </c>
    </row>
    <row r="719">
      <c r="A719" s="259" t="s">
        <v>1552</v>
      </c>
      <c r="B719" s="9">
        <v>6</v>
      </c>
      <c r="C719" s="259" t="s">
        <v>7421</v>
      </c>
      <c r="D719" s="9">
        <v>0.02016701659310965</v>
      </c>
      <c r="E719" s="9"/>
      <c r="F719" s="259" t="s">
        <v>9721</v>
      </c>
      <c r="G719" s="9"/>
      <c r="H719" s="259" t="s">
        <v>13749</v>
      </c>
      <c r="I719" s="9">
        <v>1</v>
      </c>
    </row>
    <row r="720">
      <c r="A720" s="259" t="s">
        <v>1553</v>
      </c>
      <c r="B720" s="9">
        <v>6</v>
      </c>
      <c r="C720" s="259" t="s">
        <v>7421</v>
      </c>
      <c r="D720" s="9">
        <v>0.02292672166477367</v>
      </c>
      <c r="E720" s="9"/>
      <c r="F720" s="259" t="s">
        <v>9711</v>
      </c>
      <c r="G720" s="9"/>
      <c r="H720" s="259" t="s">
        <v>13749</v>
      </c>
      <c r="I720" s="9">
        <v>1</v>
      </c>
    </row>
    <row r="721">
      <c r="A721" s="259" t="s">
        <v>1554</v>
      </c>
      <c r="B721" s="9">
        <v>6</v>
      </c>
      <c r="C721" s="259" t="s">
        <v>7421</v>
      </c>
      <c r="D721" s="9">
        <v>-0.004305452629930772</v>
      </c>
      <c r="E721" s="9"/>
      <c r="F721" s="259" t="s">
        <v>9710</v>
      </c>
      <c r="G721" s="9"/>
      <c r="H721" s="259" t="s">
        <v>13749</v>
      </c>
      <c r="I721" s="9">
        <v>1</v>
      </c>
    </row>
    <row r="722">
      <c r="A722" s="259" t="s">
        <v>1555</v>
      </c>
      <c r="B722" s="9">
        <v>6</v>
      </c>
      <c r="C722" s="259" t="s">
        <v>7421</v>
      </c>
      <c r="D722" s="9">
        <v>0.01529686664158373</v>
      </c>
      <c r="E722" s="9"/>
      <c r="F722" s="259" t="s">
        <v>9716</v>
      </c>
      <c r="G722" s="9"/>
      <c r="H722" s="259" t="s">
        <v>13749</v>
      </c>
      <c r="I722" s="9">
        <v>1</v>
      </c>
    </row>
    <row r="723">
      <c r="A723" s="259" t="s">
        <v>1556</v>
      </c>
      <c r="B723" s="9">
        <v>6</v>
      </c>
      <c r="C723" s="259" t="s">
        <v>7421</v>
      </c>
      <c r="D723" s="9">
        <v>0.001979344879839168</v>
      </c>
      <c r="E723" s="9"/>
      <c r="F723" s="259" t="s">
        <v>9717</v>
      </c>
      <c r="G723" s="9"/>
      <c r="H723" s="259" t="s">
        <v>13749</v>
      </c>
      <c r="I723" s="9">
        <v>1</v>
      </c>
    </row>
    <row r="724">
      <c r="A724" s="259" t="s">
        <v>1557</v>
      </c>
      <c r="B724" s="9">
        <v>6</v>
      </c>
      <c r="C724" s="259" t="s">
        <v>7421</v>
      </c>
      <c r="D724" s="9">
        <v>0.01201117925071388</v>
      </c>
      <c r="E724" s="9"/>
      <c r="F724" s="259" t="s">
        <v>9718</v>
      </c>
      <c r="G724" s="9"/>
      <c r="H724" s="259" t="s">
        <v>13749</v>
      </c>
      <c r="I724" s="9">
        <v>1</v>
      </c>
    </row>
    <row r="725">
      <c r="A725" s="259" t="s">
        <v>1558</v>
      </c>
      <c r="B725" s="9">
        <v>6</v>
      </c>
      <c r="C725" s="259" t="s">
        <v>7421</v>
      </c>
      <c r="D725" s="9">
        <v>0.008102165880746666</v>
      </c>
      <c r="E725" s="9"/>
      <c r="F725" s="259" t="s">
        <v>9709</v>
      </c>
      <c r="G725" s="9"/>
      <c r="H725" s="259" t="s">
        <v>13749</v>
      </c>
      <c r="I725" s="9">
        <v>1</v>
      </c>
    </row>
    <row r="726">
      <c r="A726" s="259" t="s">
        <v>1559</v>
      </c>
      <c r="B726" s="9">
        <v>6</v>
      </c>
      <c r="C726" s="259" t="s">
        <v>7421</v>
      </c>
      <c r="D726" s="9">
        <v>0.0058631958033192</v>
      </c>
      <c r="E726" s="9"/>
      <c r="F726" s="259" t="s">
        <v>9714</v>
      </c>
      <c r="G726" s="9"/>
      <c r="H726" s="259" t="s">
        <v>13749</v>
      </c>
      <c r="I726" s="9">
        <v>1</v>
      </c>
    </row>
    <row r="727">
      <c r="A727" s="259" t="s">
        <v>1560</v>
      </c>
      <c r="B727" s="9">
        <v>6</v>
      </c>
      <c r="C727" s="259" t="s">
        <v>7421</v>
      </c>
      <c r="D727" s="9">
        <v>0.0109155424140598</v>
      </c>
      <c r="E727" s="9"/>
      <c r="F727" s="259" t="s">
        <v>9715</v>
      </c>
      <c r="G727" s="9"/>
      <c r="H727" s="259" t="s">
        <v>13749</v>
      </c>
      <c r="I727" s="9">
        <v>1</v>
      </c>
    </row>
    <row r="728">
      <c r="A728" s="259" t="s">
        <v>1561</v>
      </c>
      <c r="B728" s="9">
        <v>6</v>
      </c>
      <c r="C728" s="259" t="s">
        <v>7421</v>
      </c>
      <c r="D728" s="9">
        <v>-0.001845053545426114</v>
      </c>
      <c r="E728" s="9"/>
      <c r="F728" s="259" t="s">
        <v>9719</v>
      </c>
      <c r="G728" s="9"/>
      <c r="H728" s="259" t="s">
        <v>13749</v>
      </c>
      <c r="I728" s="9">
        <v>1</v>
      </c>
    </row>
    <row r="729">
      <c r="A729" s="259" t="s">
        <v>1562</v>
      </c>
      <c r="B729" s="9">
        <v>6</v>
      </c>
      <c r="C729" s="259" t="s">
        <v>7421</v>
      </c>
      <c r="D729" s="9">
        <v>-0.003979303026153185</v>
      </c>
      <c r="E729" s="9"/>
      <c r="F729" s="259" t="s">
        <v>9720</v>
      </c>
      <c r="G729" s="9"/>
      <c r="H729" s="259" t="s">
        <v>13749</v>
      </c>
      <c r="I729" s="9">
        <v>1</v>
      </c>
    </row>
    <row r="730">
      <c r="A730" s="259" t="s">
        <v>1563</v>
      </c>
      <c r="B730" s="9">
        <v>7</v>
      </c>
      <c r="C730" s="259" t="s">
        <v>7421</v>
      </c>
      <c r="D730" s="9">
        <v>0.0134658845604481</v>
      </c>
      <c r="E730" s="9"/>
      <c r="F730" s="259" t="s">
        <v>9712</v>
      </c>
      <c r="G730" s="9"/>
      <c r="H730" s="259" t="s">
        <v>13749</v>
      </c>
      <c r="I730" s="9">
        <v>1</v>
      </c>
    </row>
    <row r="731">
      <c r="A731" s="259" t="s">
        <v>1564</v>
      </c>
      <c r="B731" s="9">
        <v>7</v>
      </c>
      <c r="C731" s="259" t="s">
        <v>7421</v>
      </c>
      <c r="D731" s="9">
        <v>0.008807215252934014</v>
      </c>
      <c r="E731" s="9"/>
      <c r="F731" s="259" t="s">
        <v>9713</v>
      </c>
      <c r="G731" s="9"/>
      <c r="H731" s="259" t="s">
        <v>13749</v>
      </c>
      <c r="I731" s="9">
        <v>1</v>
      </c>
    </row>
    <row r="732">
      <c r="A732" s="259" t="s">
        <v>1565</v>
      </c>
      <c r="B732" s="9">
        <v>7</v>
      </c>
      <c r="C732" s="259" t="s">
        <v>7421</v>
      </c>
      <c r="D732" s="9">
        <v>0.02227309981338211</v>
      </c>
      <c r="E732" s="9"/>
      <c r="F732" s="259" t="s">
        <v>9721</v>
      </c>
      <c r="G732" s="9"/>
      <c r="H732" s="259" t="s">
        <v>13749</v>
      </c>
      <c r="I732" s="9">
        <v>1</v>
      </c>
    </row>
    <row r="733">
      <c r="A733" s="259" t="s">
        <v>1566</v>
      </c>
      <c r="B733" s="9">
        <v>7</v>
      </c>
      <c r="C733" s="259" t="s">
        <v>7421</v>
      </c>
      <c r="D733" s="9">
        <v>0.02522006617861855</v>
      </c>
      <c r="E733" s="9"/>
      <c r="F733" s="259" t="s">
        <v>9711</v>
      </c>
      <c r="G733" s="9"/>
      <c r="H733" s="259" t="s">
        <v>13749</v>
      </c>
      <c r="I733" s="9">
        <v>1</v>
      </c>
    </row>
    <row r="734">
      <c r="A734" s="259" t="s">
        <v>1567</v>
      </c>
      <c r="B734" s="9">
        <v>7</v>
      </c>
      <c r="C734" s="259" t="s">
        <v>7421</v>
      </c>
      <c r="D734" s="9">
        <v>-0.004335909950872449</v>
      </c>
      <c r="E734" s="9"/>
      <c r="F734" s="259" t="s">
        <v>9710</v>
      </c>
      <c r="G734" s="9"/>
      <c r="H734" s="259" t="s">
        <v>13749</v>
      </c>
      <c r="I734" s="9">
        <v>1</v>
      </c>
    </row>
    <row r="735">
      <c r="A735" s="259" t="s">
        <v>1568</v>
      </c>
      <c r="B735" s="9">
        <v>7</v>
      </c>
      <c r="C735" s="259" t="s">
        <v>7421</v>
      </c>
      <c r="D735" s="9">
        <v>0.01542941901349125</v>
      </c>
      <c r="E735" s="9"/>
      <c r="F735" s="259" t="s">
        <v>9716</v>
      </c>
      <c r="G735" s="9"/>
      <c r="H735" s="259" t="s">
        <v>13749</v>
      </c>
      <c r="I735" s="9">
        <v>1</v>
      </c>
    </row>
    <row r="736">
      <c r="A736" s="259" t="s">
        <v>1569</v>
      </c>
      <c r="B736" s="9">
        <v>7</v>
      </c>
      <c r="C736" s="259" t="s">
        <v>7421</v>
      </c>
      <c r="D736" s="9">
        <v>0.002036518311281107</v>
      </c>
      <c r="E736" s="9"/>
      <c r="F736" s="259" t="s">
        <v>9717</v>
      </c>
      <c r="G736" s="9"/>
      <c r="H736" s="259" t="s">
        <v>13749</v>
      </c>
      <c r="I736" s="9">
        <v>1</v>
      </c>
    </row>
    <row r="737">
      <c r="A737" s="259" t="s">
        <v>1570</v>
      </c>
      <c r="B737" s="9">
        <v>7</v>
      </c>
      <c r="C737" s="259" t="s">
        <v>7421</v>
      </c>
      <c r="D737" s="9">
        <v>0.01375990266683333</v>
      </c>
      <c r="E737" s="9"/>
      <c r="F737" s="259" t="s">
        <v>9718</v>
      </c>
      <c r="G737" s="9"/>
      <c r="H737" s="259" t="s">
        <v>13749</v>
      </c>
      <c r="I737" s="9">
        <v>1</v>
      </c>
    </row>
    <row r="738">
      <c r="A738" s="259" t="s">
        <v>1571</v>
      </c>
      <c r="B738" s="9">
        <v>7</v>
      </c>
      <c r="C738" s="259" t="s">
        <v>7421</v>
      </c>
      <c r="D738" s="9">
        <v>0.008086895526437585</v>
      </c>
      <c r="E738" s="9"/>
      <c r="F738" s="259" t="s">
        <v>9709</v>
      </c>
      <c r="G738" s="9"/>
      <c r="H738" s="259" t="s">
        <v>13749</v>
      </c>
      <c r="I738" s="9">
        <v>1</v>
      </c>
    </row>
    <row r="739">
      <c r="A739" s="259" t="s">
        <v>1572</v>
      </c>
      <c r="B739" s="9">
        <v>7</v>
      </c>
      <c r="C739" s="259" t="s">
        <v>7421</v>
      </c>
      <c r="D739" s="9">
        <v>0.006081636235156827</v>
      </c>
      <c r="E739" s="9"/>
      <c r="F739" s="259" t="s">
        <v>9714</v>
      </c>
      <c r="G739" s="9"/>
      <c r="H739" s="259" t="s">
        <v>13749</v>
      </c>
      <c r="I739" s="9">
        <v>1</v>
      </c>
    </row>
    <row r="740">
      <c r="A740" s="259" t="s">
        <v>1573</v>
      </c>
      <c r="B740" s="9">
        <v>7</v>
      </c>
      <c r="C740" s="259" t="s">
        <v>7421</v>
      </c>
      <c r="D740" s="9">
        <v>0.01146016351178523</v>
      </c>
      <c r="E740" s="9"/>
      <c r="F740" s="259" t="s">
        <v>9715</v>
      </c>
      <c r="G740" s="9"/>
      <c r="H740" s="259" t="s">
        <v>13749</v>
      </c>
      <c r="I740" s="9">
        <v>1</v>
      </c>
    </row>
    <row r="741">
      <c r="A741" s="259" t="s">
        <v>1574</v>
      </c>
      <c r="B741" s="9">
        <v>7</v>
      </c>
      <c r="C741" s="259" t="s">
        <v>7421</v>
      </c>
      <c r="D741" s="9">
        <v>-0.002859188652979667</v>
      </c>
      <c r="E741" s="9"/>
      <c r="F741" s="259" t="s">
        <v>9719</v>
      </c>
      <c r="G741" s="9"/>
      <c r="H741" s="259" t="s">
        <v>13749</v>
      </c>
      <c r="I741" s="9">
        <v>1</v>
      </c>
    </row>
    <row r="742">
      <c r="A742" s="259" t="s">
        <v>1575</v>
      </c>
      <c r="B742" s="9">
        <v>7</v>
      </c>
      <c r="C742" s="259" t="s">
        <v>7421</v>
      </c>
      <c r="D742" s="9">
        <v>-0.003988845701238693</v>
      </c>
      <c r="E742" s="9"/>
      <c r="F742" s="259" t="s">
        <v>9720</v>
      </c>
      <c r="G742" s="9"/>
      <c r="H742" s="259" t="s">
        <v>13749</v>
      </c>
      <c r="I742" s="9">
        <v>1</v>
      </c>
    </row>
    <row r="743">
      <c r="A743" s="259" t="s">
        <v>1576</v>
      </c>
      <c r="B743" s="9">
        <v>8</v>
      </c>
      <c r="C743" s="259" t="s">
        <v>7421</v>
      </c>
      <c r="D743" s="9">
        <v>0.01430322658829676</v>
      </c>
      <c r="E743" s="9"/>
      <c r="F743" s="259" t="s">
        <v>9712</v>
      </c>
      <c r="G743" s="9"/>
      <c r="H743" s="259" t="s">
        <v>13749</v>
      </c>
      <c r="I743" s="9">
        <v>1</v>
      </c>
    </row>
    <row r="744">
      <c r="A744" s="259" t="s">
        <v>1577</v>
      </c>
      <c r="B744" s="9">
        <v>8</v>
      </c>
      <c r="C744" s="259" t="s">
        <v>7421</v>
      </c>
      <c r="D744" s="9">
        <v>0.009862470365690403</v>
      </c>
      <c r="E744" s="9"/>
      <c r="F744" s="259" t="s">
        <v>9713</v>
      </c>
      <c r="G744" s="9"/>
      <c r="H744" s="259" t="s">
        <v>13749</v>
      </c>
      <c r="I744" s="9">
        <v>1</v>
      </c>
    </row>
    <row r="745">
      <c r="A745" s="259" t="s">
        <v>1578</v>
      </c>
      <c r="B745" s="9">
        <v>8</v>
      </c>
      <c r="C745" s="259" t="s">
        <v>7421</v>
      </c>
      <c r="D745" s="9">
        <v>0.02416569695398716</v>
      </c>
      <c r="E745" s="9"/>
      <c r="F745" s="259" t="s">
        <v>9721</v>
      </c>
      <c r="G745" s="9"/>
      <c r="H745" s="259" t="s">
        <v>13749</v>
      </c>
      <c r="I745" s="9">
        <v>1</v>
      </c>
    </row>
    <row r="746">
      <c r="A746" s="259" t="s">
        <v>1579</v>
      </c>
      <c r="B746" s="9">
        <v>8</v>
      </c>
      <c r="C746" s="259" t="s">
        <v>7421</v>
      </c>
      <c r="D746" s="9">
        <v>0.02803705573042968</v>
      </c>
      <c r="E746" s="9"/>
      <c r="F746" s="259" t="s">
        <v>9711</v>
      </c>
      <c r="G746" s="9"/>
      <c r="H746" s="259" t="s">
        <v>13749</v>
      </c>
      <c r="I746" s="9">
        <v>1</v>
      </c>
    </row>
    <row r="747">
      <c r="A747" s="259" t="s">
        <v>1580</v>
      </c>
      <c r="B747" s="9">
        <v>8</v>
      </c>
      <c r="C747" s="259" t="s">
        <v>7421</v>
      </c>
      <c r="D747" s="9">
        <v>-0.004774713110895509</v>
      </c>
      <c r="E747" s="9"/>
      <c r="F747" s="259" t="s">
        <v>9710</v>
      </c>
      <c r="G747" s="9"/>
      <c r="H747" s="259" t="s">
        <v>13749</v>
      </c>
      <c r="I747" s="9">
        <v>1</v>
      </c>
    </row>
    <row r="748">
      <c r="A748" s="259" t="s">
        <v>1581</v>
      </c>
      <c r="B748" s="9">
        <v>8</v>
      </c>
      <c r="C748" s="259" t="s">
        <v>7421</v>
      </c>
      <c r="D748" s="9">
        <v>0.01498109479476889</v>
      </c>
      <c r="E748" s="9"/>
      <c r="F748" s="259" t="s">
        <v>9716</v>
      </c>
      <c r="G748" s="9"/>
      <c r="H748" s="259" t="s">
        <v>13749</v>
      </c>
      <c r="I748" s="9">
        <v>1</v>
      </c>
    </row>
    <row r="749">
      <c r="A749" s="259" t="s">
        <v>1582</v>
      </c>
      <c r="B749" s="9">
        <v>8</v>
      </c>
      <c r="C749" s="259" t="s">
        <v>7421</v>
      </c>
      <c r="D749" s="9">
        <v>0.00211504391879411</v>
      </c>
      <c r="E749" s="9"/>
      <c r="F749" s="259" t="s">
        <v>9717</v>
      </c>
      <c r="G749" s="9"/>
      <c r="H749" s="259" t="s">
        <v>13749</v>
      </c>
      <c r="I749" s="9">
        <v>1</v>
      </c>
    </row>
    <row r="750">
      <c r="A750" s="259" t="s">
        <v>1583</v>
      </c>
      <c r="B750" s="9">
        <v>8</v>
      </c>
      <c r="C750" s="259" t="s">
        <v>7421</v>
      </c>
      <c r="D750" s="9">
        <v>0.01469598018301611</v>
      </c>
      <c r="E750" s="9"/>
      <c r="F750" s="259" t="s">
        <v>9718</v>
      </c>
      <c r="G750" s="9"/>
      <c r="H750" s="259" t="s">
        <v>13749</v>
      </c>
      <c r="I750" s="9">
        <v>1</v>
      </c>
    </row>
    <row r="751">
      <c r="A751" s="259" t="s">
        <v>1584</v>
      </c>
      <c r="B751" s="9">
        <v>8</v>
      </c>
      <c r="C751" s="259" t="s">
        <v>7421</v>
      </c>
      <c r="D751" s="9">
        <v>0.008897125310460732</v>
      </c>
      <c r="E751" s="9"/>
      <c r="F751" s="259" t="s">
        <v>9709</v>
      </c>
      <c r="G751" s="9"/>
      <c r="H751" s="259" t="s">
        <v>13749</v>
      </c>
      <c r="I751" s="9">
        <v>1</v>
      </c>
    </row>
    <row r="752">
      <c r="A752" s="259" t="s">
        <v>1585</v>
      </c>
      <c r="B752" s="9">
        <v>8</v>
      </c>
      <c r="C752" s="259" t="s">
        <v>7421</v>
      </c>
      <c r="D752" s="9">
        <v>0.006282480820590569</v>
      </c>
      <c r="E752" s="9"/>
      <c r="F752" s="259" t="s">
        <v>9714</v>
      </c>
      <c r="G752" s="9"/>
      <c r="H752" s="259" t="s">
        <v>13749</v>
      </c>
      <c r="I752" s="9">
        <v>1</v>
      </c>
    </row>
    <row r="753">
      <c r="A753" s="259" t="s">
        <v>1586</v>
      </c>
      <c r="B753" s="9">
        <v>8</v>
      </c>
      <c r="C753" s="259" t="s">
        <v>7421</v>
      </c>
      <c r="D753" s="9">
        <v>0.01334107554741357</v>
      </c>
      <c r="E753" s="9"/>
      <c r="F753" s="259" t="s">
        <v>9715</v>
      </c>
      <c r="G753" s="9"/>
      <c r="H753" s="259" t="s">
        <v>13749</v>
      </c>
      <c r="I753" s="9">
        <v>1</v>
      </c>
    </row>
    <row r="754">
      <c r="A754" s="259" t="s">
        <v>1587</v>
      </c>
      <c r="B754" s="9">
        <v>8</v>
      </c>
      <c r="C754" s="259" t="s">
        <v>7421</v>
      </c>
      <c r="D754" s="9">
        <v>-0.001772721039683984</v>
      </c>
      <c r="E754" s="9"/>
      <c r="F754" s="259" t="s">
        <v>9719</v>
      </c>
      <c r="G754" s="9"/>
      <c r="H754" s="259" t="s">
        <v>13749</v>
      </c>
      <c r="I754" s="9">
        <v>1</v>
      </c>
    </row>
    <row r="755">
      <c r="A755" s="259" t="s">
        <v>1588</v>
      </c>
      <c r="B755" s="9">
        <v>8</v>
      </c>
      <c r="C755" s="259" t="s">
        <v>7421</v>
      </c>
      <c r="D755" s="9">
        <v>-0.004384666835992031</v>
      </c>
      <c r="E755" s="9"/>
      <c r="F755" s="259" t="s">
        <v>9720</v>
      </c>
      <c r="G755" s="9"/>
      <c r="H755" s="259" t="s">
        <v>13749</v>
      </c>
      <c r="I755" s="9">
        <v>1</v>
      </c>
    </row>
    <row r="756">
      <c r="A756" s="259" t="s">
        <v>1589</v>
      </c>
      <c r="B756" s="9">
        <v>9</v>
      </c>
      <c r="C756" s="259" t="s">
        <v>7421</v>
      </c>
      <c r="D756" s="9">
        <v>0.01522603125148295</v>
      </c>
      <c r="E756" s="9"/>
      <c r="F756" s="259" t="s">
        <v>9712</v>
      </c>
      <c r="G756" s="9"/>
      <c r="H756" s="259" t="s">
        <v>13749</v>
      </c>
      <c r="I756" s="9">
        <v>1</v>
      </c>
    </row>
    <row r="757">
      <c r="A757" s="259" t="s">
        <v>1590</v>
      </c>
      <c r="B757" s="9">
        <v>9</v>
      </c>
      <c r="C757" s="259" t="s">
        <v>7421</v>
      </c>
      <c r="D757" s="9">
        <v>0.01017721293055534</v>
      </c>
      <c r="E757" s="9"/>
      <c r="F757" s="259" t="s">
        <v>9713</v>
      </c>
      <c r="G757" s="9"/>
      <c r="H757" s="259" t="s">
        <v>13749</v>
      </c>
      <c r="I757" s="9">
        <v>1</v>
      </c>
    </row>
    <row r="758">
      <c r="A758" s="259" t="s">
        <v>1591</v>
      </c>
      <c r="B758" s="9">
        <v>9</v>
      </c>
      <c r="C758" s="259" t="s">
        <v>7421</v>
      </c>
      <c r="D758" s="9">
        <v>0.02540324418203829</v>
      </c>
      <c r="E758" s="9"/>
      <c r="F758" s="259" t="s">
        <v>9721</v>
      </c>
      <c r="G758" s="9"/>
      <c r="H758" s="259" t="s">
        <v>13749</v>
      </c>
      <c r="I758" s="9">
        <v>1</v>
      </c>
    </row>
    <row r="759">
      <c r="A759" s="259" t="s">
        <v>1592</v>
      </c>
      <c r="B759" s="9">
        <v>9</v>
      </c>
      <c r="C759" s="259" t="s">
        <v>7421</v>
      </c>
      <c r="D759" s="9">
        <v>0.02954971632350371</v>
      </c>
      <c r="E759" s="9"/>
      <c r="F759" s="259" t="s">
        <v>9711</v>
      </c>
      <c r="G759" s="9"/>
      <c r="H759" s="259" t="s">
        <v>13749</v>
      </c>
      <c r="I759" s="9">
        <v>1</v>
      </c>
    </row>
    <row r="760">
      <c r="A760" s="259" t="s">
        <v>1593</v>
      </c>
      <c r="B760" s="9">
        <v>9</v>
      </c>
      <c r="C760" s="259" t="s">
        <v>7421</v>
      </c>
      <c r="D760" s="9">
        <v>-0.004576872189968253</v>
      </c>
      <c r="E760" s="9"/>
      <c r="F760" s="259" t="s">
        <v>9710</v>
      </c>
      <c r="G760" s="9"/>
      <c r="H760" s="259" t="s">
        <v>13749</v>
      </c>
      <c r="I760" s="9">
        <v>1</v>
      </c>
    </row>
    <row r="761">
      <c r="A761" s="259" t="s">
        <v>1594</v>
      </c>
      <c r="B761" s="9">
        <v>9</v>
      </c>
      <c r="C761" s="259" t="s">
        <v>7421</v>
      </c>
      <c r="D761" s="9">
        <v>0.01515286923388373</v>
      </c>
      <c r="E761" s="9"/>
      <c r="F761" s="259" t="s">
        <v>9716</v>
      </c>
      <c r="G761" s="9"/>
      <c r="H761" s="259" t="s">
        <v>13749</v>
      </c>
      <c r="I761" s="9">
        <v>1</v>
      </c>
    </row>
    <row r="762">
      <c r="A762" s="259" t="s">
        <v>1595</v>
      </c>
      <c r="B762" s="9">
        <v>9</v>
      </c>
      <c r="C762" s="259" t="s">
        <v>7421</v>
      </c>
      <c r="D762" s="9">
        <v>0.002105234891681811</v>
      </c>
      <c r="E762" s="9"/>
      <c r="F762" s="259" t="s">
        <v>9717</v>
      </c>
      <c r="G762" s="9"/>
      <c r="H762" s="259" t="s">
        <v>13749</v>
      </c>
      <c r="I762" s="9">
        <v>1</v>
      </c>
    </row>
    <row r="763">
      <c r="A763" s="259" t="s">
        <v>1596</v>
      </c>
      <c r="B763" s="9">
        <v>9</v>
      </c>
      <c r="C763" s="259" t="s">
        <v>7421</v>
      </c>
      <c r="D763" s="9">
        <v>0.01570713907634295</v>
      </c>
      <c r="E763" s="9"/>
      <c r="F763" s="259" t="s">
        <v>9718</v>
      </c>
      <c r="G763" s="9"/>
      <c r="H763" s="259" t="s">
        <v>13749</v>
      </c>
      <c r="I763" s="9">
        <v>1</v>
      </c>
    </row>
    <row r="764">
      <c r="A764" s="259" t="s">
        <v>1597</v>
      </c>
      <c r="B764" s="9">
        <v>9</v>
      </c>
      <c r="C764" s="259" t="s">
        <v>7421</v>
      </c>
      <c r="D764" s="9">
        <v>0.008308661342977749</v>
      </c>
      <c r="E764" s="9"/>
      <c r="F764" s="259" t="s">
        <v>9709</v>
      </c>
      <c r="G764" s="9"/>
      <c r="H764" s="259" t="s">
        <v>13749</v>
      </c>
      <c r="I764" s="9">
        <v>1</v>
      </c>
    </row>
    <row r="765">
      <c r="A765" s="259" t="s">
        <v>1598</v>
      </c>
      <c r="B765" s="9">
        <v>9</v>
      </c>
      <c r="C765" s="259" t="s">
        <v>7421</v>
      </c>
      <c r="D765" s="9">
        <v>0.006413432109412255</v>
      </c>
      <c r="E765" s="9"/>
      <c r="F765" s="259" t="s">
        <v>9714</v>
      </c>
      <c r="G765" s="9"/>
      <c r="H765" s="259" t="s">
        <v>13749</v>
      </c>
      <c r="I765" s="9">
        <v>1</v>
      </c>
    </row>
    <row r="766">
      <c r="A766" s="259" t="s">
        <v>1599</v>
      </c>
      <c r="B766" s="9">
        <v>9</v>
      </c>
      <c r="C766" s="259" t="s">
        <v>7421</v>
      </c>
      <c r="D766" s="9">
        <v>0.01384257724716076</v>
      </c>
      <c r="E766" s="9"/>
      <c r="F766" s="259" t="s">
        <v>9715</v>
      </c>
      <c r="G766" s="9"/>
      <c r="H766" s="259" t="s">
        <v>13749</v>
      </c>
      <c r="I766" s="9">
        <v>1</v>
      </c>
    </row>
    <row r="767">
      <c r="A767" s="259" t="s">
        <v>1600</v>
      </c>
      <c r="B767" s="9">
        <v>9</v>
      </c>
      <c r="C767" s="259" t="s">
        <v>7421</v>
      </c>
      <c r="D767" s="9">
        <v>-0.001595341835694749</v>
      </c>
      <c r="E767" s="9"/>
      <c r="F767" s="259" t="s">
        <v>9719</v>
      </c>
      <c r="G767" s="9"/>
      <c r="H767" s="259" t="s">
        <v>13749</v>
      </c>
      <c r="I767" s="9">
        <v>1</v>
      </c>
    </row>
    <row r="768">
      <c r="A768" s="259" t="s">
        <v>1601</v>
      </c>
      <c r="B768" s="9">
        <v>9</v>
      </c>
      <c r="C768" s="259" t="s">
        <v>7421</v>
      </c>
      <c r="D768" s="9">
        <v>-0.004099296788612621</v>
      </c>
      <c r="E768" s="9"/>
      <c r="F768" s="259" t="s">
        <v>9720</v>
      </c>
      <c r="G768" s="9"/>
      <c r="H768" s="259" t="s">
        <v>13749</v>
      </c>
      <c r="I768" s="9">
        <v>1</v>
      </c>
    </row>
    <row r="769">
      <c r="A769" s="259" t="s">
        <v>1602</v>
      </c>
      <c r="B769" s="9">
        <v>10</v>
      </c>
      <c r="C769" s="259" t="s">
        <v>7421</v>
      </c>
      <c r="D769" s="9">
        <v>0.01485856259403536</v>
      </c>
      <c r="E769" s="9"/>
      <c r="F769" s="259" t="s">
        <v>9712</v>
      </c>
      <c r="G769" s="9"/>
      <c r="H769" s="259" t="s">
        <v>13749</v>
      </c>
      <c r="I769" s="9">
        <v>1</v>
      </c>
    </row>
    <row r="770">
      <c r="A770" s="259" t="s">
        <v>1603</v>
      </c>
      <c r="B770" s="9">
        <v>10</v>
      </c>
      <c r="C770" s="259" t="s">
        <v>7421</v>
      </c>
      <c r="D770" s="9">
        <v>0.01120923330674548</v>
      </c>
      <c r="E770" s="9"/>
      <c r="F770" s="259" t="s">
        <v>9713</v>
      </c>
      <c r="G770" s="9"/>
      <c r="H770" s="259" t="s">
        <v>13749</v>
      </c>
      <c r="I770" s="9">
        <v>1</v>
      </c>
    </row>
    <row r="771">
      <c r="A771" s="259" t="s">
        <v>1604</v>
      </c>
      <c r="B771" s="9">
        <v>10</v>
      </c>
      <c r="C771" s="259" t="s">
        <v>7421</v>
      </c>
      <c r="D771" s="9">
        <v>0.02606779590078084</v>
      </c>
      <c r="E771" s="9"/>
      <c r="F771" s="259" t="s">
        <v>9721</v>
      </c>
      <c r="G771" s="9"/>
      <c r="H771" s="259" t="s">
        <v>13749</v>
      </c>
      <c r="I771" s="9">
        <v>1</v>
      </c>
    </row>
    <row r="772">
      <c r="A772" s="259" t="s">
        <v>1605</v>
      </c>
      <c r="B772" s="9">
        <v>10</v>
      </c>
      <c r="C772" s="259" t="s">
        <v>7421</v>
      </c>
      <c r="D772" s="9">
        <v>0.0313443966181798</v>
      </c>
      <c r="E772" s="9"/>
      <c r="F772" s="259" t="s">
        <v>9711</v>
      </c>
      <c r="G772" s="9"/>
      <c r="H772" s="259" t="s">
        <v>13749</v>
      </c>
      <c r="I772" s="9">
        <v>1</v>
      </c>
    </row>
    <row r="773">
      <c r="A773" s="259" t="s">
        <v>1606</v>
      </c>
      <c r="B773" s="9">
        <v>10</v>
      </c>
      <c r="C773" s="259" t="s">
        <v>7421</v>
      </c>
      <c r="D773" s="9">
        <v>-0.005664022104117491</v>
      </c>
      <c r="E773" s="9"/>
      <c r="F773" s="259" t="s">
        <v>9710</v>
      </c>
      <c r="G773" s="9"/>
      <c r="H773" s="259" t="s">
        <v>13749</v>
      </c>
      <c r="I773" s="9">
        <v>1</v>
      </c>
    </row>
    <row r="774">
      <c r="A774" s="259" t="s">
        <v>1607</v>
      </c>
      <c r="B774" s="9">
        <v>10</v>
      </c>
      <c r="C774" s="259" t="s">
        <v>7421</v>
      </c>
      <c r="D774" s="9">
        <v>0.01433401809439826</v>
      </c>
      <c r="E774" s="9"/>
      <c r="F774" s="259" t="s">
        <v>9716</v>
      </c>
      <c r="G774" s="9"/>
      <c r="H774" s="259" t="s">
        <v>13749</v>
      </c>
      <c r="I774" s="9">
        <v>1</v>
      </c>
    </row>
    <row r="775">
      <c r="A775" s="259" t="s">
        <v>1608</v>
      </c>
      <c r="B775" s="9">
        <v>10</v>
      </c>
      <c r="C775" s="259" t="s">
        <v>7421</v>
      </c>
      <c r="D775" s="9">
        <v>0.002113047256545402</v>
      </c>
      <c r="E775" s="9"/>
      <c r="F775" s="259" t="s">
        <v>9717</v>
      </c>
      <c r="G775" s="9"/>
      <c r="H775" s="259" t="s">
        <v>13749</v>
      </c>
      <c r="I775" s="9">
        <v>1</v>
      </c>
    </row>
    <row r="776">
      <c r="A776" s="259" t="s">
        <v>1609</v>
      </c>
      <c r="B776" s="9">
        <v>10</v>
      </c>
      <c r="C776" s="259" t="s">
        <v>7421</v>
      </c>
      <c r="D776" s="9">
        <v>0.01576976030172847</v>
      </c>
      <c r="E776" s="9"/>
      <c r="F776" s="259" t="s">
        <v>9718</v>
      </c>
      <c r="G776" s="9"/>
      <c r="H776" s="259" t="s">
        <v>13749</v>
      </c>
      <c r="I776" s="9">
        <v>1</v>
      </c>
    </row>
    <row r="777">
      <c r="A777" s="259" t="s">
        <v>1610</v>
      </c>
      <c r="B777" s="9">
        <v>10</v>
      </c>
      <c r="C777" s="259" t="s">
        <v>7421</v>
      </c>
      <c r="D777" s="9">
        <v>0.009820059373673565</v>
      </c>
      <c r="E777" s="9"/>
      <c r="F777" s="259" t="s">
        <v>9709</v>
      </c>
      <c r="G777" s="9"/>
      <c r="H777" s="259" t="s">
        <v>13749</v>
      </c>
      <c r="I777" s="9">
        <v>1</v>
      </c>
    </row>
    <row r="778">
      <c r="A778" s="259" t="s">
        <v>1611</v>
      </c>
      <c r="B778" s="9">
        <v>10</v>
      </c>
      <c r="C778" s="259" t="s">
        <v>7421</v>
      </c>
      <c r="D778" s="9">
        <v>0.006586870323508223</v>
      </c>
      <c r="E778" s="9"/>
      <c r="F778" s="259" t="s">
        <v>9714</v>
      </c>
      <c r="G778" s="9"/>
      <c r="H778" s="259" t="s">
        <v>13749</v>
      </c>
      <c r="I778" s="9">
        <v>1</v>
      </c>
    </row>
    <row r="779">
      <c r="A779" s="259" t="s">
        <v>1612</v>
      </c>
      <c r="B779" s="9">
        <v>10</v>
      </c>
      <c r="C779" s="259" t="s">
        <v>7421</v>
      </c>
      <c r="D779" s="9">
        <v>0.01557463631645133</v>
      </c>
      <c r="E779" s="9"/>
      <c r="F779" s="259" t="s">
        <v>9715</v>
      </c>
      <c r="G779" s="9"/>
      <c r="H779" s="259" t="s">
        <v>13749</v>
      </c>
      <c r="I779" s="9">
        <v>1</v>
      </c>
    </row>
    <row r="780">
      <c r="A780" s="259" t="s">
        <v>1613</v>
      </c>
      <c r="B780" s="9">
        <v>10</v>
      </c>
      <c r="C780" s="259" t="s">
        <v>7421</v>
      </c>
      <c r="D780" s="9">
        <v>-0.002016626537143646</v>
      </c>
      <c r="E780" s="9"/>
      <c r="F780" s="259" t="s">
        <v>9719</v>
      </c>
      <c r="G780" s="9"/>
      <c r="H780" s="259" t="s">
        <v>13749</v>
      </c>
      <c r="I780" s="9">
        <v>1</v>
      </c>
    </row>
    <row r="781">
      <c r="A781" s="259" t="s">
        <v>1614</v>
      </c>
      <c r="B781" s="9">
        <v>10</v>
      </c>
      <c r="C781" s="259" t="s">
        <v>7421</v>
      </c>
      <c r="D781" s="9">
        <v>-0.004769652078056291</v>
      </c>
      <c r="E781" s="9"/>
      <c r="F781" s="259" t="s">
        <v>9720</v>
      </c>
      <c r="G781" s="9"/>
      <c r="H781" s="259" t="s">
        <v>13749</v>
      </c>
      <c r="I781" s="9">
        <v>1</v>
      </c>
    </row>
    <row r="782">
      <c r="A782" s="259" t="s">
        <v>1619</v>
      </c>
      <c r="B782" s="9">
        <v>1</v>
      </c>
      <c r="C782" s="259" t="s">
        <v>7422</v>
      </c>
      <c r="D782" s="9">
        <v>0.01550623450050122</v>
      </c>
      <c r="E782" s="9">
        <v>1716646.722167969</v>
      </c>
      <c r="F782" s="259" t="s">
        <v>9715</v>
      </c>
      <c r="G782" s="9"/>
      <c r="H782" s="259" t="s">
        <v>13749</v>
      </c>
      <c r="I782" s="9">
        <v>1</v>
      </c>
    </row>
    <row r="783">
      <c r="A783" s="259" t="s">
        <v>1620</v>
      </c>
      <c r="B783" s="9">
        <v>1</v>
      </c>
      <c r="C783" s="259" t="s">
        <v>7422</v>
      </c>
      <c r="D783" s="9">
        <v>0.0203683310540495</v>
      </c>
      <c r="E783" s="9">
        <v>1716646.722167969</v>
      </c>
      <c r="F783" s="259" t="s">
        <v>9714</v>
      </c>
      <c r="G783" s="9"/>
      <c r="H783" s="259" t="s">
        <v>13749</v>
      </c>
      <c r="I783" s="9">
        <v>1</v>
      </c>
    </row>
    <row r="784">
      <c r="A784" s="259" t="s">
        <v>1622</v>
      </c>
      <c r="B784" s="9">
        <v>1</v>
      </c>
      <c r="C784" s="259" t="s">
        <v>7422</v>
      </c>
      <c r="D784" s="9">
        <v>0.0133700229731628</v>
      </c>
      <c r="E784" s="9">
        <v>1716646.722167969</v>
      </c>
      <c r="F784" s="259" t="s">
        <v>9721</v>
      </c>
      <c r="G784" s="9"/>
      <c r="H784" s="259" t="s">
        <v>13749</v>
      </c>
      <c r="I784" s="9">
        <v>1</v>
      </c>
    </row>
    <row r="785">
      <c r="A785" s="259" t="s">
        <v>1616</v>
      </c>
      <c r="B785" s="9">
        <v>1</v>
      </c>
      <c r="C785" s="259" t="s">
        <v>7422</v>
      </c>
      <c r="D785" s="9">
        <v>0.01274357575335544</v>
      </c>
      <c r="E785" s="9">
        <v>1716646.722167969</v>
      </c>
      <c r="F785" s="259" t="s">
        <v>9711</v>
      </c>
      <c r="G785" s="9"/>
      <c r="H785" s="259" t="s">
        <v>13749</v>
      </c>
      <c r="I785" s="9">
        <v>1</v>
      </c>
    </row>
    <row r="786">
      <c r="A786" s="259" t="s">
        <v>1623</v>
      </c>
      <c r="B786" s="9">
        <v>1</v>
      </c>
      <c r="C786" s="259" t="s">
        <v>7422</v>
      </c>
      <c r="D786" s="9">
        <v>0.01111132821543102</v>
      </c>
      <c r="E786" s="9">
        <v>1716646.722167969</v>
      </c>
      <c r="F786" s="259" t="s">
        <v>9709</v>
      </c>
      <c r="G786" s="9"/>
      <c r="H786" s="259" t="s">
        <v>13749</v>
      </c>
      <c r="I786" s="9">
        <v>1</v>
      </c>
    </row>
    <row r="787">
      <c r="A787" s="259" t="s">
        <v>1615</v>
      </c>
      <c r="B787" s="9">
        <v>1</v>
      </c>
      <c r="C787" s="259" t="s">
        <v>7422</v>
      </c>
      <c r="D787" s="9">
        <v>0.01051309762470808</v>
      </c>
      <c r="E787" s="9">
        <v>1716646.722167969</v>
      </c>
      <c r="F787" s="259" t="s">
        <v>9712</v>
      </c>
      <c r="G787" s="9"/>
      <c r="H787" s="259" t="s">
        <v>13749</v>
      </c>
      <c r="I787" s="9">
        <v>1</v>
      </c>
    </row>
    <row r="788">
      <c r="A788" s="259" t="s">
        <v>1626</v>
      </c>
      <c r="B788" s="9">
        <v>1</v>
      </c>
      <c r="C788" s="259" t="s">
        <v>7422</v>
      </c>
      <c r="D788" s="9">
        <v>0.01049710195340836</v>
      </c>
      <c r="E788" s="9">
        <v>1716646.722167969</v>
      </c>
      <c r="F788" s="259" t="s">
        <v>9720</v>
      </c>
      <c r="G788" s="9"/>
      <c r="H788" s="259" t="s">
        <v>13749</v>
      </c>
      <c r="I788" s="9">
        <v>1</v>
      </c>
    </row>
    <row r="789">
      <c r="A789" s="259" t="s">
        <v>1621</v>
      </c>
      <c r="B789" s="9">
        <v>1</v>
      </c>
      <c r="C789" s="259" t="s">
        <v>7422</v>
      </c>
      <c r="D789" s="9">
        <v>0.01722894180672542</v>
      </c>
      <c r="E789" s="9">
        <v>1716646.722167969</v>
      </c>
      <c r="F789" s="259" t="s">
        <v>9713</v>
      </c>
      <c r="G789" s="9"/>
      <c r="H789" s="259" t="s">
        <v>13749</v>
      </c>
      <c r="I789" s="9">
        <v>1</v>
      </c>
    </row>
    <row r="790">
      <c r="A790" s="259" t="s">
        <v>1624</v>
      </c>
      <c r="B790" s="9">
        <v>1</v>
      </c>
      <c r="C790" s="259" t="s">
        <v>7422</v>
      </c>
      <c r="D790" s="9">
        <v>0.01011306731604657</v>
      </c>
      <c r="E790" s="9">
        <v>1716646.722167969</v>
      </c>
      <c r="F790" s="259" t="s">
        <v>9718</v>
      </c>
      <c r="G790" s="9"/>
      <c r="H790" s="259" t="s">
        <v>13749</v>
      </c>
      <c r="I790" s="9">
        <v>1</v>
      </c>
    </row>
    <row r="791">
      <c r="A791" s="259" t="s">
        <v>1617</v>
      </c>
      <c r="B791" s="9">
        <v>1</v>
      </c>
      <c r="C791" s="259" t="s">
        <v>7422</v>
      </c>
      <c r="D791" s="9">
        <v>0.001211965127249083</v>
      </c>
      <c r="E791" s="9">
        <v>1716646.722167969</v>
      </c>
      <c r="F791" s="259" t="s">
        <v>9719</v>
      </c>
      <c r="G791" s="9"/>
      <c r="H791" s="259" t="s">
        <v>13749</v>
      </c>
      <c r="I791" s="9">
        <v>1</v>
      </c>
    </row>
    <row r="792">
      <c r="A792" s="259" t="s">
        <v>1627</v>
      </c>
      <c r="B792" s="9">
        <v>1</v>
      </c>
      <c r="C792" s="259" t="s">
        <v>7422</v>
      </c>
      <c r="D792" s="9">
        <v>0.009104073655326979</v>
      </c>
      <c r="E792" s="9">
        <v>1716646.722167969</v>
      </c>
      <c r="F792" s="259" t="s">
        <v>9710</v>
      </c>
      <c r="G792" s="9"/>
      <c r="H792" s="259" t="s">
        <v>13749</v>
      </c>
      <c r="I792" s="9">
        <v>1</v>
      </c>
    </row>
    <row r="793">
      <c r="A793" s="259" t="s">
        <v>1618</v>
      </c>
      <c r="B793" s="9">
        <v>1</v>
      </c>
      <c r="C793" s="259" t="s">
        <v>7422</v>
      </c>
      <c r="D793" s="9">
        <v>0.0234034913583041</v>
      </c>
      <c r="E793" s="9">
        <v>1716646.722167969</v>
      </c>
      <c r="F793" s="259" t="s">
        <v>9717</v>
      </c>
      <c r="G793" s="9"/>
      <c r="H793" s="259" t="s">
        <v>13749</v>
      </c>
      <c r="I793" s="9">
        <v>1</v>
      </c>
    </row>
    <row r="794">
      <c r="A794" s="259" t="s">
        <v>1625</v>
      </c>
      <c r="B794" s="9">
        <v>1</v>
      </c>
      <c r="C794" s="259" t="s">
        <v>7422</v>
      </c>
      <c r="D794" s="9">
        <v>0.007748616740084479</v>
      </c>
      <c r="E794" s="9">
        <v>1716646.722167969</v>
      </c>
      <c r="F794" s="259" t="s">
        <v>9716</v>
      </c>
      <c r="G794" s="9"/>
      <c r="H794" s="259" t="s">
        <v>13749</v>
      </c>
      <c r="I794" s="9">
        <v>1</v>
      </c>
    </row>
    <row r="795">
      <c r="A795" s="259" t="s">
        <v>1631</v>
      </c>
      <c r="B795" s="9">
        <v>2</v>
      </c>
      <c r="C795" s="259" t="s">
        <v>7422</v>
      </c>
      <c r="D795" s="9">
        <v>0.02414016955451912</v>
      </c>
      <c r="E795" s="9">
        <v>1733937.812744141</v>
      </c>
      <c r="F795" s="259" t="s">
        <v>9721</v>
      </c>
      <c r="G795" s="9"/>
      <c r="H795" s="259" t="s">
        <v>13749</v>
      </c>
      <c r="I795" s="9">
        <v>1</v>
      </c>
    </row>
    <row r="796">
      <c r="A796" s="259" t="s">
        <v>1635</v>
      </c>
      <c r="B796" s="9">
        <v>2</v>
      </c>
      <c r="C796" s="259" t="s">
        <v>7422</v>
      </c>
      <c r="D796" s="9">
        <v>0.03303437955901309</v>
      </c>
      <c r="E796" s="9">
        <v>1733937.812744141</v>
      </c>
      <c r="F796" s="259" t="s">
        <v>9714</v>
      </c>
      <c r="G796" s="9"/>
      <c r="H796" s="259" t="s">
        <v>13749</v>
      </c>
      <c r="I796" s="9">
        <v>1</v>
      </c>
    </row>
    <row r="797">
      <c r="A797" s="259" t="s">
        <v>1628</v>
      </c>
      <c r="B797" s="9">
        <v>2</v>
      </c>
      <c r="C797" s="259" t="s">
        <v>7422</v>
      </c>
      <c r="D797" s="9">
        <v>0.02353731384580105</v>
      </c>
      <c r="E797" s="9">
        <v>1733937.812744141</v>
      </c>
      <c r="F797" s="259" t="s">
        <v>9711</v>
      </c>
      <c r="G797" s="9"/>
      <c r="H797" s="259" t="s">
        <v>13749</v>
      </c>
      <c r="I797" s="9">
        <v>1</v>
      </c>
    </row>
    <row r="798">
      <c r="A798" s="259" t="s">
        <v>1632</v>
      </c>
      <c r="B798" s="9">
        <v>2</v>
      </c>
      <c r="C798" s="259" t="s">
        <v>7422</v>
      </c>
      <c r="D798" s="9">
        <v>0.02300125911826303</v>
      </c>
      <c r="E798" s="9">
        <v>1733937.812744141</v>
      </c>
      <c r="F798" s="259" t="s">
        <v>9709</v>
      </c>
      <c r="G798" s="9"/>
      <c r="H798" s="259" t="s">
        <v>13749</v>
      </c>
      <c r="I798" s="9">
        <v>1</v>
      </c>
    </row>
    <row r="799">
      <c r="A799" s="259" t="s">
        <v>1639</v>
      </c>
      <c r="B799" s="9">
        <v>2</v>
      </c>
      <c r="C799" s="259" t="s">
        <v>7422</v>
      </c>
      <c r="D799" s="9">
        <v>0.02204314399463305</v>
      </c>
      <c r="E799" s="9">
        <v>1733937.812744141</v>
      </c>
      <c r="F799" s="259" t="s">
        <v>9720</v>
      </c>
      <c r="G799" s="9"/>
      <c r="H799" s="259" t="s">
        <v>13749</v>
      </c>
      <c r="I799" s="9">
        <v>1</v>
      </c>
    </row>
    <row r="800">
      <c r="A800" s="259" t="s">
        <v>1636</v>
      </c>
      <c r="B800" s="9">
        <v>2</v>
      </c>
      <c r="C800" s="259" t="s">
        <v>7422</v>
      </c>
      <c r="D800" s="9">
        <v>0.03692305653237611</v>
      </c>
      <c r="E800" s="9">
        <v>1733937.812744141</v>
      </c>
      <c r="F800" s="259" t="s">
        <v>9717</v>
      </c>
      <c r="G800" s="9"/>
      <c r="H800" s="259" t="s">
        <v>13749</v>
      </c>
      <c r="I800" s="9">
        <v>1</v>
      </c>
    </row>
    <row r="801">
      <c r="A801" s="259" t="s">
        <v>1629</v>
      </c>
      <c r="B801" s="9">
        <v>2</v>
      </c>
      <c r="C801" s="259" t="s">
        <v>7422</v>
      </c>
      <c r="D801" s="9">
        <v>0.0297323376654401</v>
      </c>
      <c r="E801" s="9">
        <v>1733937.812744141</v>
      </c>
      <c r="F801" s="259" t="s">
        <v>9713</v>
      </c>
      <c r="G801" s="9"/>
      <c r="H801" s="259" t="s">
        <v>13749</v>
      </c>
      <c r="I801" s="9">
        <v>1</v>
      </c>
    </row>
    <row r="802">
      <c r="A802" s="259" t="s">
        <v>1640</v>
      </c>
      <c r="B802" s="9">
        <v>2</v>
      </c>
      <c r="C802" s="259" t="s">
        <v>7422</v>
      </c>
      <c r="D802" s="9">
        <v>0.02776463932378315</v>
      </c>
      <c r="E802" s="9">
        <v>1733937.812744141</v>
      </c>
      <c r="F802" s="259" t="s">
        <v>9715</v>
      </c>
      <c r="G802" s="9"/>
      <c r="H802" s="259" t="s">
        <v>13749</v>
      </c>
      <c r="I802" s="9">
        <v>1</v>
      </c>
    </row>
    <row r="803">
      <c r="A803" s="259" t="s">
        <v>1633</v>
      </c>
      <c r="B803" s="9">
        <v>2</v>
      </c>
      <c r="C803" s="259" t="s">
        <v>7422</v>
      </c>
      <c r="D803" s="9">
        <v>0.01641469867017909</v>
      </c>
      <c r="E803" s="9">
        <v>1733937.812744141</v>
      </c>
      <c r="F803" s="259" t="s">
        <v>9716</v>
      </c>
      <c r="G803" s="9"/>
      <c r="H803" s="259" t="s">
        <v>13749</v>
      </c>
      <c r="I803" s="9">
        <v>1</v>
      </c>
    </row>
    <row r="804">
      <c r="A804" s="259" t="s">
        <v>1637</v>
      </c>
      <c r="B804" s="9">
        <v>2</v>
      </c>
      <c r="C804" s="259" t="s">
        <v>7422</v>
      </c>
      <c r="D804" s="9">
        <v>0.01951220023067534</v>
      </c>
      <c r="E804" s="9">
        <v>1733937.812744141</v>
      </c>
      <c r="F804" s="259" t="s">
        <v>9718</v>
      </c>
      <c r="G804" s="9"/>
      <c r="H804" s="259" t="s">
        <v>13749</v>
      </c>
      <c r="I804" s="9">
        <v>1</v>
      </c>
    </row>
    <row r="805">
      <c r="A805" s="259" t="s">
        <v>1638</v>
      </c>
      <c r="B805" s="9">
        <v>2</v>
      </c>
      <c r="C805" s="259" t="s">
        <v>7422</v>
      </c>
      <c r="D805" s="9">
        <v>0.02000004442673543</v>
      </c>
      <c r="E805" s="9">
        <v>1733937.812744141</v>
      </c>
      <c r="F805" s="259" t="s">
        <v>9712</v>
      </c>
      <c r="G805" s="9"/>
      <c r="H805" s="259" t="s">
        <v>13749</v>
      </c>
      <c r="I805" s="9">
        <v>1</v>
      </c>
    </row>
    <row r="806">
      <c r="A806" s="259" t="s">
        <v>1630</v>
      </c>
      <c r="B806" s="9">
        <v>2</v>
      </c>
      <c r="C806" s="259" t="s">
        <v>7422</v>
      </c>
      <c r="D806" s="9">
        <v>0.02003487254298461</v>
      </c>
      <c r="E806" s="9">
        <v>1733937.812744141</v>
      </c>
      <c r="F806" s="259" t="s">
        <v>9710</v>
      </c>
      <c r="G806" s="9"/>
      <c r="H806" s="259" t="s">
        <v>13749</v>
      </c>
      <c r="I806" s="9">
        <v>1</v>
      </c>
    </row>
    <row r="807">
      <c r="A807" s="259" t="s">
        <v>1634</v>
      </c>
      <c r="B807" s="9">
        <v>2</v>
      </c>
      <c r="C807" s="259" t="s">
        <v>7422</v>
      </c>
      <c r="D807" s="9">
        <v>0.008657145132795295</v>
      </c>
      <c r="E807" s="9">
        <v>1733937.812744141</v>
      </c>
      <c r="F807" s="259" t="s">
        <v>9719</v>
      </c>
      <c r="G807" s="9"/>
      <c r="H807" s="259" t="s">
        <v>13749</v>
      </c>
      <c r="I807" s="9">
        <v>1</v>
      </c>
    </row>
    <row r="808">
      <c r="A808" s="259" t="s">
        <v>1650</v>
      </c>
      <c r="B808" s="9">
        <v>3</v>
      </c>
      <c r="C808" s="259" t="s">
        <v>7422</v>
      </c>
      <c r="D808" s="9">
        <v>0.04229983261483526</v>
      </c>
      <c r="E808" s="9">
        <v>1719001.358955383</v>
      </c>
      <c r="F808" s="259" t="s">
        <v>9714</v>
      </c>
      <c r="G808" s="9"/>
      <c r="H808" s="259" t="s">
        <v>13749</v>
      </c>
      <c r="I808" s="9">
        <v>1</v>
      </c>
    </row>
    <row r="809">
      <c r="A809" s="259" t="s">
        <v>1646</v>
      </c>
      <c r="B809" s="9">
        <v>3</v>
      </c>
      <c r="C809" s="259" t="s">
        <v>7422</v>
      </c>
      <c r="D809" s="9">
        <v>0.01409290829016703</v>
      </c>
      <c r="E809" s="9">
        <v>1719001.358955383</v>
      </c>
      <c r="F809" s="259" t="s">
        <v>9719</v>
      </c>
      <c r="G809" s="9"/>
      <c r="H809" s="259" t="s">
        <v>13749</v>
      </c>
      <c r="I809" s="9">
        <v>1</v>
      </c>
    </row>
    <row r="810">
      <c r="A810" s="259" t="s">
        <v>1647</v>
      </c>
      <c r="B810" s="9">
        <v>3</v>
      </c>
      <c r="C810" s="259" t="s">
        <v>7422</v>
      </c>
      <c r="D810" s="9">
        <v>0.02356769783403537</v>
      </c>
      <c r="E810" s="9">
        <v>1719001.358955383</v>
      </c>
      <c r="F810" s="259" t="s">
        <v>9709</v>
      </c>
      <c r="G810" s="9"/>
      <c r="H810" s="259" t="s">
        <v>13749</v>
      </c>
      <c r="I810" s="9">
        <v>1</v>
      </c>
    </row>
    <row r="811">
      <c r="A811" s="259" t="s">
        <v>1649</v>
      </c>
      <c r="B811" s="9">
        <v>3</v>
      </c>
      <c r="C811" s="259" t="s">
        <v>7422</v>
      </c>
      <c r="D811" s="9">
        <v>0.04510149451784765</v>
      </c>
      <c r="E811" s="9">
        <v>1719001.358955383</v>
      </c>
      <c r="F811" s="259" t="s">
        <v>9717</v>
      </c>
      <c r="G811" s="9"/>
      <c r="H811" s="259" t="s">
        <v>13749</v>
      </c>
      <c r="I811" s="9">
        <v>1</v>
      </c>
    </row>
    <row r="812">
      <c r="A812" s="259" t="s">
        <v>1644</v>
      </c>
      <c r="B812" s="9">
        <v>3</v>
      </c>
      <c r="C812" s="259" t="s">
        <v>7422</v>
      </c>
      <c r="D812" s="9">
        <v>0.02914636853506665</v>
      </c>
      <c r="E812" s="9">
        <v>1719001.358955383</v>
      </c>
      <c r="F812" s="259" t="s">
        <v>9712</v>
      </c>
      <c r="G812" s="9"/>
      <c r="H812" s="259" t="s">
        <v>13749</v>
      </c>
      <c r="I812" s="9">
        <v>1</v>
      </c>
    </row>
    <row r="813">
      <c r="A813" s="259" t="s">
        <v>1642</v>
      </c>
      <c r="B813" s="9">
        <v>3</v>
      </c>
      <c r="C813" s="259" t="s">
        <v>7422</v>
      </c>
      <c r="D813" s="9">
        <v>0.02849893766040316</v>
      </c>
      <c r="E813" s="9">
        <v>1719001.358955383</v>
      </c>
      <c r="F813" s="259" t="s">
        <v>9718</v>
      </c>
      <c r="G813" s="9"/>
      <c r="H813" s="259" t="s">
        <v>13749</v>
      </c>
      <c r="I813" s="9">
        <v>1</v>
      </c>
    </row>
    <row r="814">
      <c r="A814" s="259" t="s">
        <v>1651</v>
      </c>
      <c r="B814" s="9">
        <v>3</v>
      </c>
      <c r="C814" s="259" t="s">
        <v>7422</v>
      </c>
      <c r="D814" s="9">
        <v>0.03187090252177799</v>
      </c>
      <c r="E814" s="9">
        <v>1719001.358955383</v>
      </c>
      <c r="F814" s="259" t="s">
        <v>9721</v>
      </c>
      <c r="G814" s="9"/>
      <c r="H814" s="259" t="s">
        <v>13749</v>
      </c>
      <c r="I814" s="9">
        <v>1</v>
      </c>
    </row>
    <row r="815">
      <c r="A815" s="259" t="s">
        <v>1648</v>
      </c>
      <c r="B815" s="9">
        <v>3</v>
      </c>
      <c r="C815" s="259" t="s">
        <v>7422</v>
      </c>
      <c r="D815" s="9">
        <v>0.02347646164388717</v>
      </c>
      <c r="E815" s="9">
        <v>1719001.358955383</v>
      </c>
      <c r="F815" s="259" t="s">
        <v>9720</v>
      </c>
      <c r="G815" s="9"/>
      <c r="H815" s="259" t="s">
        <v>13749</v>
      </c>
      <c r="I815" s="9">
        <v>1</v>
      </c>
    </row>
    <row r="816">
      <c r="A816" s="259" t="s">
        <v>1652</v>
      </c>
      <c r="B816" s="9">
        <v>3</v>
      </c>
      <c r="C816" s="259" t="s">
        <v>7422</v>
      </c>
      <c r="D816" s="9">
        <v>0.02554523768821176</v>
      </c>
      <c r="E816" s="9">
        <v>1719001.358955383</v>
      </c>
      <c r="F816" s="259" t="s">
        <v>9716</v>
      </c>
      <c r="G816" s="9"/>
      <c r="H816" s="259" t="s">
        <v>13749</v>
      </c>
      <c r="I816" s="9">
        <v>1</v>
      </c>
    </row>
    <row r="817">
      <c r="A817" s="259" t="s">
        <v>1641</v>
      </c>
      <c r="B817" s="9">
        <v>3</v>
      </c>
      <c r="C817" s="259" t="s">
        <v>7422</v>
      </c>
      <c r="D817" s="9">
        <v>0.0304314614918106</v>
      </c>
      <c r="E817" s="9">
        <v>1719001.358955383</v>
      </c>
      <c r="F817" s="259" t="s">
        <v>9711</v>
      </c>
      <c r="G817" s="9"/>
      <c r="H817" s="259" t="s">
        <v>13749</v>
      </c>
      <c r="I817" s="9">
        <v>1</v>
      </c>
    </row>
    <row r="818">
      <c r="A818" s="259" t="s">
        <v>1645</v>
      </c>
      <c r="B818" s="9">
        <v>3</v>
      </c>
      <c r="C818" s="259" t="s">
        <v>7422</v>
      </c>
      <c r="D818" s="9">
        <v>0.03555099711006977</v>
      </c>
      <c r="E818" s="9">
        <v>1719001.358955383</v>
      </c>
      <c r="F818" s="259" t="s">
        <v>9713</v>
      </c>
      <c r="G818" s="9"/>
      <c r="H818" s="259" t="s">
        <v>13749</v>
      </c>
      <c r="I818" s="9">
        <v>1</v>
      </c>
    </row>
    <row r="819">
      <c r="A819" s="259" t="s">
        <v>1653</v>
      </c>
      <c r="B819" s="9">
        <v>3</v>
      </c>
      <c r="C819" s="259" t="s">
        <v>7422</v>
      </c>
      <c r="D819" s="9">
        <v>0.02206866813443001</v>
      </c>
      <c r="E819" s="9">
        <v>1719001.358955383</v>
      </c>
      <c r="F819" s="259" t="s">
        <v>9710</v>
      </c>
      <c r="G819" s="9"/>
      <c r="H819" s="259" t="s">
        <v>13749</v>
      </c>
      <c r="I819" s="9">
        <v>1</v>
      </c>
    </row>
    <row r="820">
      <c r="A820" s="259" t="s">
        <v>1643</v>
      </c>
      <c r="B820" s="9">
        <v>3</v>
      </c>
      <c r="C820" s="259" t="s">
        <v>7422</v>
      </c>
      <c r="D820" s="9">
        <v>0.03246107059367969</v>
      </c>
      <c r="E820" s="9">
        <v>1719001.358955383</v>
      </c>
      <c r="F820" s="259" t="s">
        <v>9715</v>
      </c>
      <c r="G820" s="9"/>
      <c r="H820" s="259" t="s">
        <v>13749</v>
      </c>
      <c r="I820" s="9">
        <v>1</v>
      </c>
    </row>
    <row r="821">
      <c r="A821" s="259" t="s">
        <v>1657</v>
      </c>
      <c r="B821" s="9">
        <v>4</v>
      </c>
      <c r="C821" s="259" t="s">
        <v>7422</v>
      </c>
      <c r="D821" s="9">
        <v>0.03882181148731792</v>
      </c>
      <c r="E821" s="9">
        <v>1733452.398880005</v>
      </c>
      <c r="F821" s="259" t="s">
        <v>9716</v>
      </c>
      <c r="G821" s="9"/>
      <c r="H821" s="259" t="s">
        <v>13749</v>
      </c>
      <c r="I821" s="9">
        <v>1</v>
      </c>
    </row>
    <row r="822">
      <c r="A822" s="259" t="s">
        <v>1665</v>
      </c>
      <c r="B822" s="9">
        <v>4</v>
      </c>
      <c r="C822" s="259" t="s">
        <v>7422</v>
      </c>
      <c r="D822" s="9">
        <v>0.05531483173134564</v>
      </c>
      <c r="E822" s="9">
        <v>1733452.398880005</v>
      </c>
      <c r="F822" s="259" t="s">
        <v>9717</v>
      </c>
      <c r="G822" s="9"/>
      <c r="H822" s="259" t="s">
        <v>13749</v>
      </c>
      <c r="I822" s="9">
        <v>1</v>
      </c>
    </row>
    <row r="823">
      <c r="A823" s="259" t="s">
        <v>1661</v>
      </c>
      <c r="B823" s="9">
        <v>4</v>
      </c>
      <c r="C823" s="259" t="s">
        <v>7422</v>
      </c>
      <c r="D823" s="9">
        <v>0.04179651736411431</v>
      </c>
      <c r="E823" s="9">
        <v>1733452.398880005</v>
      </c>
      <c r="F823" s="259" t="s">
        <v>9715</v>
      </c>
      <c r="G823" s="9"/>
      <c r="H823" s="259" t="s">
        <v>13749</v>
      </c>
      <c r="I823" s="9">
        <v>1</v>
      </c>
    </row>
    <row r="824">
      <c r="A824" s="259" t="s">
        <v>1658</v>
      </c>
      <c r="B824" s="9">
        <v>4</v>
      </c>
      <c r="C824" s="259" t="s">
        <v>7422</v>
      </c>
      <c r="D824" s="9">
        <v>0.03132797784122145</v>
      </c>
      <c r="E824" s="9">
        <v>1733452.398880005</v>
      </c>
      <c r="F824" s="259" t="s">
        <v>9709</v>
      </c>
      <c r="G824" s="9"/>
      <c r="H824" s="259" t="s">
        <v>13749</v>
      </c>
      <c r="I824" s="9">
        <v>1</v>
      </c>
    </row>
    <row r="825">
      <c r="A825" s="259" t="s">
        <v>1663</v>
      </c>
      <c r="B825" s="9">
        <v>4</v>
      </c>
      <c r="C825" s="259" t="s">
        <v>7422</v>
      </c>
      <c r="D825" s="9">
        <v>0.04539679245246635</v>
      </c>
      <c r="E825" s="9">
        <v>1733452.398880005</v>
      </c>
      <c r="F825" s="259" t="s">
        <v>9713</v>
      </c>
      <c r="G825" s="9"/>
      <c r="H825" s="259" t="s">
        <v>13749</v>
      </c>
      <c r="I825" s="9">
        <v>1</v>
      </c>
    </row>
    <row r="826">
      <c r="A826" s="259" t="s">
        <v>1654</v>
      </c>
      <c r="B826" s="9">
        <v>4</v>
      </c>
      <c r="C826" s="259" t="s">
        <v>7422</v>
      </c>
      <c r="D826" s="9">
        <v>0.04131285227597808</v>
      </c>
      <c r="E826" s="9">
        <v>1733452.398880005</v>
      </c>
      <c r="F826" s="259" t="s">
        <v>9718</v>
      </c>
      <c r="G826" s="9"/>
      <c r="H826" s="259" t="s">
        <v>13749</v>
      </c>
      <c r="I826" s="9">
        <v>1</v>
      </c>
    </row>
    <row r="827">
      <c r="A827" s="259" t="s">
        <v>1662</v>
      </c>
      <c r="B827" s="9">
        <v>4</v>
      </c>
      <c r="C827" s="259" t="s">
        <v>7422</v>
      </c>
      <c r="D827" s="9">
        <v>0.04382132659194522</v>
      </c>
      <c r="E827" s="9">
        <v>1733452.398880005</v>
      </c>
      <c r="F827" s="259" t="s">
        <v>9721</v>
      </c>
      <c r="G827" s="9"/>
      <c r="H827" s="259" t="s">
        <v>13749</v>
      </c>
      <c r="I827" s="9">
        <v>1</v>
      </c>
    </row>
    <row r="828">
      <c r="A828" s="259" t="s">
        <v>1656</v>
      </c>
      <c r="B828" s="9">
        <v>4</v>
      </c>
      <c r="C828" s="259" t="s">
        <v>7422</v>
      </c>
      <c r="D828" s="9">
        <v>0.05337789057970455</v>
      </c>
      <c r="E828" s="9">
        <v>1733452.398880005</v>
      </c>
      <c r="F828" s="259" t="s">
        <v>9714</v>
      </c>
      <c r="G828" s="9"/>
      <c r="H828" s="259" t="s">
        <v>13749</v>
      </c>
      <c r="I828" s="9">
        <v>1</v>
      </c>
    </row>
    <row r="829">
      <c r="A829" s="259" t="s">
        <v>1655</v>
      </c>
      <c r="B829" s="9">
        <v>4</v>
      </c>
      <c r="C829" s="259" t="s">
        <v>7422</v>
      </c>
      <c r="D829" s="9">
        <v>0.04154875912841931</v>
      </c>
      <c r="E829" s="9">
        <v>1733452.398880005</v>
      </c>
      <c r="F829" s="259" t="s">
        <v>9711</v>
      </c>
      <c r="G829" s="9"/>
      <c r="H829" s="259" t="s">
        <v>13749</v>
      </c>
      <c r="I829" s="9">
        <v>1</v>
      </c>
    </row>
    <row r="830">
      <c r="A830" s="259" t="s">
        <v>1664</v>
      </c>
      <c r="B830" s="9">
        <v>4</v>
      </c>
      <c r="C830" s="259" t="s">
        <v>7422</v>
      </c>
      <c r="D830" s="9">
        <v>0.04265494073448668</v>
      </c>
      <c r="E830" s="9">
        <v>1733452.398880005</v>
      </c>
      <c r="F830" s="259" t="s">
        <v>9712</v>
      </c>
      <c r="G830" s="9"/>
      <c r="H830" s="259" t="s">
        <v>13749</v>
      </c>
      <c r="I830" s="9">
        <v>1</v>
      </c>
    </row>
    <row r="831">
      <c r="A831" s="259" t="s">
        <v>1666</v>
      </c>
      <c r="B831" s="9">
        <v>4</v>
      </c>
      <c r="C831" s="259" t="s">
        <v>7422</v>
      </c>
      <c r="D831" s="9">
        <v>0.01144994874858812</v>
      </c>
      <c r="E831" s="9">
        <v>1733452.398880005</v>
      </c>
      <c r="F831" s="259" t="s">
        <v>9719</v>
      </c>
      <c r="G831" s="9"/>
      <c r="H831" s="259" t="s">
        <v>13749</v>
      </c>
      <c r="I831" s="9">
        <v>1</v>
      </c>
    </row>
    <row r="832">
      <c r="A832" s="259" t="s">
        <v>1660</v>
      </c>
      <c r="B832" s="9">
        <v>4</v>
      </c>
      <c r="C832" s="259" t="s">
        <v>7422</v>
      </c>
      <c r="D832" s="9">
        <v>0.02834570899123916</v>
      </c>
      <c r="E832" s="9">
        <v>1733452.398880005</v>
      </c>
      <c r="F832" s="259" t="s">
        <v>9710</v>
      </c>
      <c r="G832" s="9"/>
      <c r="H832" s="259" t="s">
        <v>13749</v>
      </c>
      <c r="I832" s="9">
        <v>1</v>
      </c>
    </row>
    <row r="833">
      <c r="A833" s="259" t="s">
        <v>1659</v>
      </c>
      <c r="B833" s="9">
        <v>4</v>
      </c>
      <c r="C833" s="259" t="s">
        <v>7422</v>
      </c>
      <c r="D833" s="9">
        <v>0.0313279629797488</v>
      </c>
      <c r="E833" s="9">
        <v>1733452.398880005</v>
      </c>
      <c r="F833" s="259" t="s">
        <v>9720</v>
      </c>
      <c r="G833" s="9"/>
      <c r="H833" s="259" t="s">
        <v>13749</v>
      </c>
      <c r="I833" s="9">
        <v>1</v>
      </c>
    </row>
    <row r="834">
      <c r="A834" s="259" t="s">
        <v>1676</v>
      </c>
      <c r="B834" s="9">
        <v>5</v>
      </c>
      <c r="C834" s="259" t="s">
        <v>7422</v>
      </c>
      <c r="D834" s="9">
        <v>0.05203940247351004</v>
      </c>
      <c r="E834" s="9">
        <v>1725920.39100647</v>
      </c>
      <c r="F834" s="259" t="s">
        <v>9711</v>
      </c>
      <c r="G834" s="9"/>
      <c r="H834" s="259" t="s">
        <v>13749</v>
      </c>
      <c r="I834" s="9">
        <v>1</v>
      </c>
    </row>
    <row r="835">
      <c r="A835" s="259" t="s">
        <v>1670</v>
      </c>
      <c r="B835" s="9">
        <v>5</v>
      </c>
      <c r="C835" s="259" t="s">
        <v>7422</v>
      </c>
      <c r="D835" s="9">
        <v>0.04719313937402388</v>
      </c>
      <c r="E835" s="9">
        <v>1725920.39100647</v>
      </c>
      <c r="F835" s="259" t="s">
        <v>9716</v>
      </c>
      <c r="G835" s="9"/>
      <c r="H835" s="259" t="s">
        <v>13749</v>
      </c>
      <c r="I835" s="9">
        <v>1</v>
      </c>
    </row>
    <row r="836">
      <c r="A836" s="259" t="s">
        <v>1672</v>
      </c>
      <c r="B836" s="9">
        <v>5</v>
      </c>
      <c r="C836" s="259" t="s">
        <v>7422</v>
      </c>
      <c r="D836" s="9">
        <v>0.06785681957599472</v>
      </c>
      <c r="E836" s="9">
        <v>1725920.39100647</v>
      </c>
      <c r="F836" s="259" t="s">
        <v>9717</v>
      </c>
      <c r="G836" s="9"/>
      <c r="H836" s="259" t="s">
        <v>13749</v>
      </c>
      <c r="I836" s="9">
        <v>1</v>
      </c>
    </row>
    <row r="837">
      <c r="A837" s="259" t="s">
        <v>1678</v>
      </c>
      <c r="B837" s="9">
        <v>5</v>
      </c>
      <c r="C837" s="259" t="s">
        <v>7422</v>
      </c>
      <c r="D837" s="9">
        <v>0.05699068161117511</v>
      </c>
      <c r="E837" s="9">
        <v>1725920.39100647</v>
      </c>
      <c r="F837" s="259" t="s">
        <v>9713</v>
      </c>
      <c r="G837" s="9"/>
      <c r="H837" s="259" t="s">
        <v>13749</v>
      </c>
      <c r="I837" s="9">
        <v>1</v>
      </c>
    </row>
    <row r="838">
      <c r="A838" s="259" t="s">
        <v>1667</v>
      </c>
      <c r="B838" s="9">
        <v>5</v>
      </c>
      <c r="C838" s="259" t="s">
        <v>7422</v>
      </c>
      <c r="D838" s="9">
        <v>0.05214253102014473</v>
      </c>
      <c r="E838" s="9">
        <v>1725920.39100647</v>
      </c>
      <c r="F838" s="259" t="s">
        <v>9712</v>
      </c>
      <c r="G838" s="9"/>
      <c r="H838" s="259" t="s">
        <v>13749</v>
      </c>
      <c r="I838" s="9">
        <v>1</v>
      </c>
    </row>
    <row r="839">
      <c r="A839" s="259" t="s">
        <v>1674</v>
      </c>
      <c r="B839" s="9">
        <v>5</v>
      </c>
      <c r="C839" s="259" t="s">
        <v>7422</v>
      </c>
      <c r="D839" s="9">
        <v>0.05031410020868834</v>
      </c>
      <c r="E839" s="9">
        <v>1725920.39100647</v>
      </c>
      <c r="F839" s="259" t="s">
        <v>9718</v>
      </c>
      <c r="G839" s="9"/>
      <c r="H839" s="259" t="s">
        <v>13749</v>
      </c>
      <c r="I839" s="9">
        <v>1</v>
      </c>
    </row>
    <row r="840">
      <c r="A840" s="259" t="s">
        <v>1673</v>
      </c>
      <c r="B840" s="9">
        <v>5</v>
      </c>
      <c r="C840" s="259" t="s">
        <v>7422</v>
      </c>
      <c r="D840" s="9">
        <v>0.06413444588511008</v>
      </c>
      <c r="E840" s="9">
        <v>1725920.39100647</v>
      </c>
      <c r="F840" s="259" t="s">
        <v>9714</v>
      </c>
      <c r="G840" s="9"/>
      <c r="H840" s="259" t="s">
        <v>13749</v>
      </c>
      <c r="I840" s="9">
        <v>1</v>
      </c>
    </row>
    <row r="841">
      <c r="A841" s="259" t="s">
        <v>1668</v>
      </c>
      <c r="B841" s="9">
        <v>5</v>
      </c>
      <c r="C841" s="259" t="s">
        <v>7422</v>
      </c>
      <c r="D841" s="9">
        <v>0.04455639518648993</v>
      </c>
      <c r="E841" s="9">
        <v>1725920.39100647</v>
      </c>
      <c r="F841" s="259" t="s">
        <v>9709</v>
      </c>
      <c r="G841" s="9"/>
      <c r="H841" s="259" t="s">
        <v>13749</v>
      </c>
      <c r="I841" s="9">
        <v>1</v>
      </c>
    </row>
    <row r="842">
      <c r="A842" s="259" t="s">
        <v>1671</v>
      </c>
      <c r="B842" s="9">
        <v>5</v>
      </c>
      <c r="C842" s="259" t="s">
        <v>7422</v>
      </c>
      <c r="D842" s="9">
        <v>0.03945818084844639</v>
      </c>
      <c r="E842" s="9">
        <v>1725920.39100647</v>
      </c>
      <c r="F842" s="259" t="s">
        <v>9710</v>
      </c>
      <c r="G842" s="9"/>
      <c r="H842" s="259" t="s">
        <v>13749</v>
      </c>
      <c r="I842" s="9">
        <v>1</v>
      </c>
    </row>
    <row r="843">
      <c r="A843" s="259" t="s">
        <v>1679</v>
      </c>
      <c r="B843" s="9">
        <v>5</v>
      </c>
      <c r="C843" s="259" t="s">
        <v>7422</v>
      </c>
      <c r="D843" s="9">
        <v>0.04472320145768226</v>
      </c>
      <c r="E843" s="9">
        <v>1725920.39100647</v>
      </c>
      <c r="F843" s="259" t="s">
        <v>9720</v>
      </c>
      <c r="G843" s="9"/>
      <c r="H843" s="259" t="s">
        <v>13749</v>
      </c>
      <c r="I843" s="9">
        <v>1</v>
      </c>
    </row>
    <row r="844">
      <c r="A844" s="259" t="s">
        <v>1677</v>
      </c>
      <c r="B844" s="9">
        <v>5</v>
      </c>
      <c r="C844" s="259" t="s">
        <v>7422</v>
      </c>
      <c r="D844" s="9">
        <v>0.05420493805956474</v>
      </c>
      <c r="E844" s="9">
        <v>1725920.39100647</v>
      </c>
      <c r="F844" s="259" t="s">
        <v>9721</v>
      </c>
      <c r="G844" s="9"/>
      <c r="H844" s="259" t="s">
        <v>13749</v>
      </c>
      <c r="I844" s="9">
        <v>1</v>
      </c>
    </row>
    <row r="845">
      <c r="A845" s="259" t="s">
        <v>1669</v>
      </c>
      <c r="B845" s="9">
        <v>5</v>
      </c>
      <c r="C845" s="259" t="s">
        <v>7422</v>
      </c>
      <c r="D845" s="9">
        <v>0.05385137970413863</v>
      </c>
      <c r="E845" s="9">
        <v>1725920.39100647</v>
      </c>
      <c r="F845" s="259" t="s">
        <v>9715</v>
      </c>
      <c r="G845" s="9"/>
      <c r="H845" s="259" t="s">
        <v>13749</v>
      </c>
      <c r="I845" s="9">
        <v>1</v>
      </c>
    </row>
    <row r="846">
      <c r="A846" s="259" t="s">
        <v>1675</v>
      </c>
      <c r="B846" s="9">
        <v>5</v>
      </c>
      <c r="C846" s="259" t="s">
        <v>7422</v>
      </c>
      <c r="D846" s="9">
        <v>0.009629559198846021</v>
      </c>
      <c r="E846" s="9">
        <v>1725920.39100647</v>
      </c>
      <c r="F846" s="259" t="s">
        <v>9719</v>
      </c>
      <c r="G846" s="9"/>
      <c r="H846" s="259" t="s">
        <v>13749</v>
      </c>
      <c r="I846" s="9">
        <v>1</v>
      </c>
    </row>
    <row r="847">
      <c r="A847" s="259" t="s">
        <v>1680</v>
      </c>
      <c r="B847" s="9">
        <v>6</v>
      </c>
      <c r="C847" s="259" t="s">
        <v>7422</v>
      </c>
      <c r="D847" s="9">
        <v>0.07431888878784108</v>
      </c>
      <c r="E847" s="9">
        <v>1726033.900550842</v>
      </c>
      <c r="F847" s="259" t="s">
        <v>9712</v>
      </c>
      <c r="G847" s="9"/>
      <c r="H847" s="259" t="s">
        <v>13749</v>
      </c>
      <c r="I847" s="9">
        <v>1</v>
      </c>
    </row>
    <row r="848">
      <c r="A848" s="259" t="s">
        <v>1684</v>
      </c>
      <c r="B848" s="9">
        <v>6</v>
      </c>
      <c r="C848" s="259" t="s">
        <v>7422</v>
      </c>
      <c r="D848" s="9">
        <v>0.06170570839381101</v>
      </c>
      <c r="E848" s="9">
        <v>1726033.900550842</v>
      </c>
      <c r="F848" s="259" t="s">
        <v>9720</v>
      </c>
      <c r="G848" s="9"/>
      <c r="H848" s="259" t="s">
        <v>13749</v>
      </c>
      <c r="I848" s="9">
        <v>1</v>
      </c>
    </row>
    <row r="849">
      <c r="A849" s="259" t="s">
        <v>1682</v>
      </c>
      <c r="B849" s="9">
        <v>6</v>
      </c>
      <c r="C849" s="259" t="s">
        <v>7422</v>
      </c>
      <c r="D849" s="9">
        <v>0.07336012439531879</v>
      </c>
      <c r="E849" s="9">
        <v>1726033.900550842</v>
      </c>
      <c r="F849" s="259" t="s">
        <v>9721</v>
      </c>
      <c r="G849" s="9"/>
      <c r="H849" s="259" t="s">
        <v>13749</v>
      </c>
      <c r="I849" s="9">
        <v>1</v>
      </c>
    </row>
    <row r="850">
      <c r="A850" s="259" t="s">
        <v>1685</v>
      </c>
      <c r="B850" s="9">
        <v>6</v>
      </c>
      <c r="C850" s="259" t="s">
        <v>7422</v>
      </c>
      <c r="D850" s="9">
        <v>0.03898782484980755</v>
      </c>
      <c r="E850" s="9">
        <v>1726033.900550842</v>
      </c>
      <c r="F850" s="259" t="s">
        <v>9719</v>
      </c>
      <c r="G850" s="9"/>
      <c r="H850" s="259" t="s">
        <v>13749</v>
      </c>
      <c r="I850" s="9">
        <v>1</v>
      </c>
    </row>
    <row r="851">
      <c r="A851" s="259" t="s">
        <v>1689</v>
      </c>
      <c r="B851" s="9">
        <v>6</v>
      </c>
      <c r="C851" s="259" t="s">
        <v>7422</v>
      </c>
      <c r="D851" s="9">
        <v>0.07850271048146829</v>
      </c>
      <c r="E851" s="9">
        <v>1726033.900550842</v>
      </c>
      <c r="F851" s="259" t="s">
        <v>9714</v>
      </c>
      <c r="G851" s="9"/>
      <c r="H851" s="259" t="s">
        <v>13749</v>
      </c>
      <c r="I851" s="9">
        <v>1</v>
      </c>
    </row>
    <row r="852">
      <c r="A852" s="259" t="s">
        <v>1690</v>
      </c>
      <c r="B852" s="9">
        <v>6</v>
      </c>
      <c r="C852" s="259" t="s">
        <v>7422</v>
      </c>
      <c r="D852" s="9">
        <v>0.06119876902963572</v>
      </c>
      <c r="E852" s="9">
        <v>1726033.900550842</v>
      </c>
      <c r="F852" s="259" t="s">
        <v>9709</v>
      </c>
      <c r="G852" s="9"/>
      <c r="H852" s="259" t="s">
        <v>13749</v>
      </c>
      <c r="I852" s="9">
        <v>1</v>
      </c>
    </row>
    <row r="853">
      <c r="A853" s="259" t="s">
        <v>1692</v>
      </c>
      <c r="B853" s="9">
        <v>6</v>
      </c>
      <c r="C853" s="259" t="s">
        <v>7422</v>
      </c>
      <c r="D853" s="9">
        <v>0.07922018495343368</v>
      </c>
      <c r="E853" s="9">
        <v>1726033.900550842</v>
      </c>
      <c r="F853" s="259" t="s">
        <v>9717</v>
      </c>
      <c r="G853" s="9"/>
      <c r="H853" s="259" t="s">
        <v>13749</v>
      </c>
      <c r="I853" s="9">
        <v>1</v>
      </c>
    </row>
    <row r="854">
      <c r="A854" s="259" t="s">
        <v>1686</v>
      </c>
      <c r="B854" s="9">
        <v>6</v>
      </c>
      <c r="C854" s="259" t="s">
        <v>7422</v>
      </c>
      <c r="D854" s="9">
        <v>0.07165703460501147</v>
      </c>
      <c r="E854" s="9">
        <v>1726033.900550842</v>
      </c>
      <c r="F854" s="259" t="s">
        <v>9716</v>
      </c>
      <c r="G854" s="9"/>
      <c r="H854" s="259" t="s">
        <v>13749</v>
      </c>
      <c r="I854" s="9">
        <v>1</v>
      </c>
    </row>
    <row r="855">
      <c r="A855" s="259" t="s">
        <v>1688</v>
      </c>
      <c r="B855" s="9">
        <v>6</v>
      </c>
      <c r="C855" s="259" t="s">
        <v>7422</v>
      </c>
      <c r="D855" s="9">
        <v>0.072799343031845</v>
      </c>
      <c r="E855" s="9">
        <v>1726033.900550842</v>
      </c>
      <c r="F855" s="259" t="s">
        <v>9718</v>
      </c>
      <c r="G855" s="9"/>
      <c r="H855" s="259" t="s">
        <v>13749</v>
      </c>
      <c r="I855" s="9">
        <v>1</v>
      </c>
    </row>
    <row r="856">
      <c r="A856" s="259" t="s">
        <v>1681</v>
      </c>
      <c r="B856" s="9">
        <v>6</v>
      </c>
      <c r="C856" s="259" t="s">
        <v>7422</v>
      </c>
      <c r="D856" s="9">
        <v>0.0711481888695502</v>
      </c>
      <c r="E856" s="9">
        <v>1726033.900550842</v>
      </c>
      <c r="F856" s="259" t="s">
        <v>9711</v>
      </c>
      <c r="G856" s="9"/>
      <c r="H856" s="259" t="s">
        <v>13749</v>
      </c>
      <c r="I856" s="9">
        <v>1</v>
      </c>
    </row>
    <row r="857">
      <c r="A857" s="259" t="s">
        <v>1691</v>
      </c>
      <c r="B857" s="9">
        <v>6</v>
      </c>
      <c r="C857" s="259" t="s">
        <v>7422</v>
      </c>
      <c r="D857" s="9">
        <v>0.05829739516786529</v>
      </c>
      <c r="E857" s="9">
        <v>1726033.900550842</v>
      </c>
      <c r="F857" s="259" t="s">
        <v>9710</v>
      </c>
      <c r="G857" s="9"/>
      <c r="H857" s="259" t="s">
        <v>13749</v>
      </c>
      <c r="I857" s="9">
        <v>1</v>
      </c>
    </row>
    <row r="858">
      <c r="A858" s="259" t="s">
        <v>1687</v>
      </c>
      <c r="B858" s="9">
        <v>6</v>
      </c>
      <c r="C858" s="259" t="s">
        <v>7422</v>
      </c>
      <c r="D858" s="9">
        <v>0.069414084760758</v>
      </c>
      <c r="E858" s="9">
        <v>1726033.900550842</v>
      </c>
      <c r="F858" s="259" t="s">
        <v>9715</v>
      </c>
      <c r="G858" s="9"/>
      <c r="H858" s="259" t="s">
        <v>13749</v>
      </c>
      <c r="I858" s="9">
        <v>1</v>
      </c>
    </row>
    <row r="859">
      <c r="A859" s="259" t="s">
        <v>1683</v>
      </c>
      <c r="B859" s="9">
        <v>6</v>
      </c>
      <c r="C859" s="259" t="s">
        <v>7422</v>
      </c>
      <c r="D859" s="9">
        <v>0.07206509791755145</v>
      </c>
      <c r="E859" s="9">
        <v>1726033.900550842</v>
      </c>
      <c r="F859" s="259" t="s">
        <v>9713</v>
      </c>
      <c r="G859" s="9"/>
      <c r="H859" s="259" t="s">
        <v>13749</v>
      </c>
      <c r="I859" s="9">
        <v>1</v>
      </c>
    </row>
    <row r="860">
      <c r="A860" s="259" t="s">
        <v>1697</v>
      </c>
      <c r="B860" s="9">
        <v>7</v>
      </c>
      <c r="C860" s="259" t="s">
        <v>7422</v>
      </c>
      <c r="D860" s="9">
        <v>0.07789703935390456</v>
      </c>
      <c r="E860" s="9">
        <v>1724097.657348633</v>
      </c>
      <c r="F860" s="259" t="s">
        <v>9709</v>
      </c>
      <c r="G860" s="9"/>
      <c r="H860" s="259" t="s">
        <v>13749</v>
      </c>
      <c r="I860" s="9">
        <v>1</v>
      </c>
    </row>
    <row r="861">
      <c r="A861" s="259" t="s">
        <v>1705</v>
      </c>
      <c r="B861" s="9">
        <v>7</v>
      </c>
      <c r="C861" s="259" t="s">
        <v>7422</v>
      </c>
      <c r="D861" s="9">
        <v>0.07486426870827606</v>
      </c>
      <c r="E861" s="9">
        <v>1724097.657348633</v>
      </c>
      <c r="F861" s="259" t="s">
        <v>9710</v>
      </c>
      <c r="G861" s="9"/>
      <c r="H861" s="259" t="s">
        <v>13749</v>
      </c>
      <c r="I861" s="9">
        <v>1</v>
      </c>
    </row>
    <row r="862">
      <c r="A862" s="259" t="s">
        <v>1699</v>
      </c>
      <c r="B862" s="9">
        <v>7</v>
      </c>
      <c r="C862" s="259" t="s">
        <v>7422</v>
      </c>
      <c r="D862" s="9">
        <v>0.09742183431517565</v>
      </c>
      <c r="E862" s="9">
        <v>1724097.657348633</v>
      </c>
      <c r="F862" s="259" t="s">
        <v>9721</v>
      </c>
      <c r="G862" s="9"/>
      <c r="H862" s="259" t="s">
        <v>13749</v>
      </c>
      <c r="I862" s="9">
        <v>1</v>
      </c>
    </row>
    <row r="863">
      <c r="A863" s="259" t="s">
        <v>1702</v>
      </c>
      <c r="B863" s="9">
        <v>7</v>
      </c>
      <c r="C863" s="259" t="s">
        <v>7422</v>
      </c>
      <c r="D863" s="9">
        <v>0.05185400097815483</v>
      </c>
      <c r="E863" s="9">
        <v>1724097.657348633</v>
      </c>
      <c r="F863" s="259" t="s">
        <v>9719</v>
      </c>
      <c r="G863" s="9"/>
      <c r="H863" s="259" t="s">
        <v>13749</v>
      </c>
      <c r="I863" s="9">
        <v>1</v>
      </c>
    </row>
    <row r="864">
      <c r="A864" s="259" t="s">
        <v>1693</v>
      </c>
      <c r="B864" s="9">
        <v>7</v>
      </c>
      <c r="C864" s="259" t="s">
        <v>7422</v>
      </c>
      <c r="D864" s="9">
        <v>0.1026545555256913</v>
      </c>
      <c r="E864" s="9">
        <v>1724097.657348633</v>
      </c>
      <c r="F864" s="259" t="s">
        <v>9712</v>
      </c>
      <c r="G864" s="9"/>
      <c r="H864" s="259" t="s">
        <v>13749</v>
      </c>
      <c r="I864" s="9">
        <v>1</v>
      </c>
    </row>
    <row r="865">
      <c r="A865" s="259" t="s">
        <v>1700</v>
      </c>
      <c r="B865" s="9">
        <v>7</v>
      </c>
      <c r="C865" s="259" t="s">
        <v>7422</v>
      </c>
      <c r="D865" s="9">
        <v>0.09035386999438461</v>
      </c>
      <c r="E865" s="9">
        <v>1724097.657348633</v>
      </c>
      <c r="F865" s="259" t="s">
        <v>9713</v>
      </c>
      <c r="G865" s="9"/>
      <c r="H865" s="259" t="s">
        <v>13749</v>
      </c>
      <c r="I865" s="9">
        <v>1</v>
      </c>
    </row>
    <row r="866">
      <c r="A866" s="259" t="s">
        <v>1698</v>
      </c>
      <c r="B866" s="9">
        <v>7</v>
      </c>
      <c r="C866" s="259" t="s">
        <v>7422</v>
      </c>
      <c r="D866" s="9">
        <v>0.1004696859389632</v>
      </c>
      <c r="E866" s="9">
        <v>1724097.657348633</v>
      </c>
      <c r="F866" s="259" t="s">
        <v>9718</v>
      </c>
      <c r="G866" s="9"/>
      <c r="H866" s="259" t="s">
        <v>13749</v>
      </c>
      <c r="I866" s="9">
        <v>1</v>
      </c>
    </row>
    <row r="867">
      <c r="A867" s="259" t="s">
        <v>1701</v>
      </c>
      <c r="B867" s="9">
        <v>7</v>
      </c>
      <c r="C867" s="259" t="s">
        <v>7422</v>
      </c>
      <c r="D867" s="9">
        <v>0.1008724236735949</v>
      </c>
      <c r="E867" s="9">
        <v>1724097.657348633</v>
      </c>
      <c r="F867" s="259" t="s">
        <v>9716</v>
      </c>
      <c r="G867" s="9"/>
      <c r="H867" s="259" t="s">
        <v>13749</v>
      </c>
      <c r="I867" s="9">
        <v>1</v>
      </c>
    </row>
    <row r="868">
      <c r="A868" s="259" t="s">
        <v>1696</v>
      </c>
      <c r="B868" s="9">
        <v>7</v>
      </c>
      <c r="C868" s="259" t="s">
        <v>7422</v>
      </c>
      <c r="D868" s="9">
        <v>0.08742937385218472</v>
      </c>
      <c r="E868" s="9">
        <v>1724097.657348633</v>
      </c>
      <c r="F868" s="259" t="s">
        <v>9715</v>
      </c>
      <c r="G868" s="9"/>
      <c r="H868" s="259" t="s">
        <v>13749</v>
      </c>
      <c r="I868" s="9">
        <v>1</v>
      </c>
    </row>
    <row r="869">
      <c r="A869" s="259" t="s">
        <v>1695</v>
      </c>
      <c r="B869" s="9">
        <v>7</v>
      </c>
      <c r="C869" s="259" t="s">
        <v>7422</v>
      </c>
      <c r="D869" s="9">
        <v>0.09797502095023579</v>
      </c>
      <c r="E869" s="9">
        <v>1724097.657348633</v>
      </c>
      <c r="F869" s="259" t="s">
        <v>9714</v>
      </c>
      <c r="G869" s="9"/>
      <c r="H869" s="259" t="s">
        <v>13749</v>
      </c>
      <c r="I869" s="9">
        <v>1</v>
      </c>
    </row>
    <row r="870">
      <c r="A870" s="259" t="s">
        <v>1694</v>
      </c>
      <c r="B870" s="9">
        <v>7</v>
      </c>
      <c r="C870" s="259" t="s">
        <v>7422</v>
      </c>
      <c r="D870" s="9">
        <v>0.09410929513404133</v>
      </c>
      <c r="E870" s="9">
        <v>1724097.657348633</v>
      </c>
      <c r="F870" s="259" t="s">
        <v>9711</v>
      </c>
      <c r="G870" s="9"/>
      <c r="H870" s="259" t="s">
        <v>13749</v>
      </c>
      <c r="I870" s="9">
        <v>1</v>
      </c>
    </row>
    <row r="871">
      <c r="A871" s="259" t="s">
        <v>1703</v>
      </c>
      <c r="B871" s="9">
        <v>7</v>
      </c>
      <c r="C871" s="259" t="s">
        <v>7422</v>
      </c>
      <c r="D871" s="9">
        <v>0.09820592313271558</v>
      </c>
      <c r="E871" s="9">
        <v>1724097.657348633</v>
      </c>
      <c r="F871" s="259" t="s">
        <v>9717</v>
      </c>
      <c r="G871" s="9"/>
      <c r="H871" s="259" t="s">
        <v>13749</v>
      </c>
      <c r="I871" s="9">
        <v>1</v>
      </c>
    </row>
    <row r="872">
      <c r="A872" s="259" t="s">
        <v>1704</v>
      </c>
      <c r="B872" s="9">
        <v>7</v>
      </c>
      <c r="C872" s="259" t="s">
        <v>7422</v>
      </c>
      <c r="D872" s="9">
        <v>0.07892578838713615</v>
      </c>
      <c r="E872" s="9">
        <v>1724097.657348633</v>
      </c>
      <c r="F872" s="259" t="s">
        <v>9720</v>
      </c>
      <c r="G872" s="9"/>
      <c r="H872" s="259" t="s">
        <v>13749</v>
      </c>
      <c r="I872" s="9">
        <v>1</v>
      </c>
    </row>
    <row r="873">
      <c r="A873" s="259" t="s">
        <v>1706</v>
      </c>
      <c r="B873" s="9">
        <v>8</v>
      </c>
      <c r="C873" s="259" t="s">
        <v>7422</v>
      </c>
      <c r="D873" s="9">
        <v>0.1294632720209007</v>
      </c>
      <c r="E873" s="9">
        <v>1725958.230340958</v>
      </c>
      <c r="F873" s="259" t="s">
        <v>9718</v>
      </c>
      <c r="G873" s="9"/>
      <c r="H873" s="259" t="s">
        <v>13749</v>
      </c>
      <c r="I873" s="9">
        <v>1</v>
      </c>
    </row>
    <row r="874">
      <c r="A874" s="259" t="s">
        <v>1715</v>
      </c>
      <c r="B874" s="9">
        <v>8</v>
      </c>
      <c r="C874" s="259" t="s">
        <v>7422</v>
      </c>
      <c r="D874" s="9">
        <v>0.1232012980862292</v>
      </c>
      <c r="E874" s="9">
        <v>1725958.230340958</v>
      </c>
      <c r="F874" s="259" t="s">
        <v>9715</v>
      </c>
      <c r="G874" s="9"/>
      <c r="H874" s="259" t="s">
        <v>13749</v>
      </c>
      <c r="I874" s="9">
        <v>1</v>
      </c>
    </row>
    <row r="875">
      <c r="A875" s="259" t="s">
        <v>1712</v>
      </c>
      <c r="B875" s="9">
        <v>8</v>
      </c>
      <c r="C875" s="259" t="s">
        <v>7422</v>
      </c>
      <c r="D875" s="9">
        <v>0.1317049543955265</v>
      </c>
      <c r="E875" s="9">
        <v>1725958.230340958</v>
      </c>
      <c r="F875" s="259" t="s">
        <v>9712</v>
      </c>
      <c r="G875" s="9"/>
      <c r="H875" s="259" t="s">
        <v>13749</v>
      </c>
      <c r="I875" s="9">
        <v>1</v>
      </c>
    </row>
    <row r="876">
      <c r="A876" s="259" t="s">
        <v>1713</v>
      </c>
      <c r="B876" s="9">
        <v>8</v>
      </c>
      <c r="C876" s="259" t="s">
        <v>7422</v>
      </c>
      <c r="D876" s="9">
        <v>0.1278022264631607</v>
      </c>
      <c r="E876" s="9">
        <v>1725958.230340958</v>
      </c>
      <c r="F876" s="259" t="s">
        <v>9721</v>
      </c>
      <c r="G876" s="9"/>
      <c r="H876" s="259" t="s">
        <v>13749</v>
      </c>
      <c r="I876" s="9">
        <v>1</v>
      </c>
    </row>
    <row r="877">
      <c r="A877" s="259" t="s">
        <v>1717</v>
      </c>
      <c r="B877" s="9">
        <v>8</v>
      </c>
      <c r="C877" s="259" t="s">
        <v>7422</v>
      </c>
      <c r="D877" s="9">
        <v>0.1236231012581712</v>
      </c>
      <c r="E877" s="9">
        <v>1725958.230340958</v>
      </c>
      <c r="F877" s="259" t="s">
        <v>9717</v>
      </c>
      <c r="G877" s="9"/>
      <c r="H877" s="259" t="s">
        <v>13749</v>
      </c>
      <c r="I877" s="9">
        <v>1</v>
      </c>
    </row>
    <row r="878">
      <c r="A878" s="259" t="s">
        <v>1718</v>
      </c>
      <c r="B878" s="9">
        <v>8</v>
      </c>
      <c r="C878" s="259" t="s">
        <v>7422</v>
      </c>
      <c r="D878" s="9">
        <v>0.1305022753724678</v>
      </c>
      <c r="E878" s="9">
        <v>1725958.230340958</v>
      </c>
      <c r="F878" s="259" t="s">
        <v>9716</v>
      </c>
      <c r="G878" s="9"/>
      <c r="H878" s="259" t="s">
        <v>13749</v>
      </c>
      <c r="I878" s="9">
        <v>1</v>
      </c>
    </row>
    <row r="879">
      <c r="A879" s="259" t="s">
        <v>1707</v>
      </c>
      <c r="B879" s="9">
        <v>8</v>
      </c>
      <c r="C879" s="259" t="s">
        <v>7422</v>
      </c>
      <c r="D879" s="9">
        <v>0.1236613669913357</v>
      </c>
      <c r="E879" s="9">
        <v>1725958.230340958</v>
      </c>
      <c r="F879" s="259" t="s">
        <v>9709</v>
      </c>
      <c r="G879" s="9"/>
      <c r="H879" s="259" t="s">
        <v>13749</v>
      </c>
      <c r="I879" s="9">
        <v>1</v>
      </c>
    </row>
    <row r="880">
      <c r="A880" s="259" t="s">
        <v>1708</v>
      </c>
      <c r="B880" s="9">
        <v>8</v>
      </c>
      <c r="C880" s="259" t="s">
        <v>7422</v>
      </c>
      <c r="D880" s="9">
        <v>0.07958344176970389</v>
      </c>
      <c r="E880" s="9">
        <v>1725958.230340958</v>
      </c>
      <c r="F880" s="259" t="s">
        <v>9719</v>
      </c>
      <c r="G880" s="9"/>
      <c r="H880" s="259" t="s">
        <v>13749</v>
      </c>
      <c r="I880" s="9">
        <v>1</v>
      </c>
    </row>
    <row r="881">
      <c r="A881" s="259" t="s">
        <v>1710</v>
      </c>
      <c r="B881" s="9">
        <v>8</v>
      </c>
      <c r="C881" s="259" t="s">
        <v>7422</v>
      </c>
      <c r="D881" s="9">
        <v>0.1226923226285473</v>
      </c>
      <c r="E881" s="9">
        <v>1725958.230340958</v>
      </c>
      <c r="F881" s="259" t="s">
        <v>9714</v>
      </c>
      <c r="G881" s="9"/>
      <c r="H881" s="259" t="s">
        <v>13749</v>
      </c>
      <c r="I881" s="9">
        <v>1</v>
      </c>
    </row>
    <row r="882">
      <c r="A882" s="259" t="s">
        <v>1711</v>
      </c>
      <c r="B882" s="9">
        <v>8</v>
      </c>
      <c r="C882" s="259" t="s">
        <v>7422</v>
      </c>
      <c r="D882" s="9">
        <v>0.122530716541271</v>
      </c>
      <c r="E882" s="9">
        <v>1725958.230340958</v>
      </c>
      <c r="F882" s="259" t="s">
        <v>9713</v>
      </c>
      <c r="G882" s="9"/>
      <c r="H882" s="259" t="s">
        <v>13749</v>
      </c>
      <c r="I882" s="9">
        <v>1</v>
      </c>
    </row>
    <row r="883">
      <c r="A883" s="259" t="s">
        <v>1716</v>
      </c>
      <c r="B883" s="9">
        <v>8</v>
      </c>
      <c r="C883" s="259" t="s">
        <v>7422</v>
      </c>
      <c r="D883" s="9">
        <v>0.1264090045179683</v>
      </c>
      <c r="E883" s="9">
        <v>1725958.230340958</v>
      </c>
      <c r="F883" s="259" t="s">
        <v>9711</v>
      </c>
      <c r="G883" s="9"/>
      <c r="H883" s="259" t="s">
        <v>13749</v>
      </c>
      <c r="I883" s="9">
        <v>1</v>
      </c>
    </row>
    <row r="884">
      <c r="A884" s="259" t="s">
        <v>1709</v>
      </c>
      <c r="B884" s="9">
        <v>8</v>
      </c>
      <c r="C884" s="259" t="s">
        <v>7422</v>
      </c>
      <c r="D884" s="9">
        <v>0.1251511544722758</v>
      </c>
      <c r="E884" s="9">
        <v>1725958.230340958</v>
      </c>
      <c r="F884" s="259" t="s">
        <v>9720</v>
      </c>
      <c r="G884" s="9"/>
      <c r="H884" s="259" t="s">
        <v>13749</v>
      </c>
      <c r="I884" s="9">
        <v>1</v>
      </c>
    </row>
    <row r="885">
      <c r="A885" s="259" t="s">
        <v>1714</v>
      </c>
      <c r="B885" s="9">
        <v>8</v>
      </c>
      <c r="C885" s="259" t="s">
        <v>7422</v>
      </c>
      <c r="D885" s="9">
        <v>0.1183147325151227</v>
      </c>
      <c r="E885" s="9">
        <v>1725958.230340958</v>
      </c>
      <c r="F885" s="259" t="s">
        <v>9710</v>
      </c>
      <c r="G885" s="9"/>
      <c r="H885" s="259" t="s">
        <v>13749</v>
      </c>
      <c r="I885" s="9">
        <v>1</v>
      </c>
    </row>
    <row r="886">
      <c r="A886" s="259" t="s">
        <v>1723</v>
      </c>
      <c r="B886" s="9">
        <v>9</v>
      </c>
      <c r="C886" s="259" t="s">
        <v>7422</v>
      </c>
      <c r="D886" s="9">
        <v>0.1624342496314636</v>
      </c>
      <c r="E886" s="9">
        <v>1721642.478590012</v>
      </c>
      <c r="F886" s="259" t="s">
        <v>9714</v>
      </c>
      <c r="G886" s="9"/>
      <c r="H886" s="259" t="s">
        <v>13749</v>
      </c>
      <c r="I886" s="9">
        <v>1</v>
      </c>
    </row>
    <row r="887">
      <c r="A887" s="259" t="s">
        <v>1724</v>
      </c>
      <c r="B887" s="9">
        <v>9</v>
      </c>
      <c r="C887" s="259" t="s">
        <v>7422</v>
      </c>
      <c r="D887" s="9">
        <v>0.1595839776349092</v>
      </c>
      <c r="E887" s="9">
        <v>1721642.478590012</v>
      </c>
      <c r="F887" s="259" t="s">
        <v>9717</v>
      </c>
      <c r="G887" s="9"/>
      <c r="H887" s="259" t="s">
        <v>13749</v>
      </c>
      <c r="I887" s="9">
        <v>1</v>
      </c>
    </row>
    <row r="888">
      <c r="A888" s="259" t="s">
        <v>1731</v>
      </c>
      <c r="B888" s="9">
        <v>9</v>
      </c>
      <c r="C888" s="259" t="s">
        <v>7422</v>
      </c>
      <c r="D888" s="9">
        <v>0.1663445127592946</v>
      </c>
      <c r="E888" s="9">
        <v>1721642.478590012</v>
      </c>
      <c r="F888" s="259" t="s">
        <v>9715</v>
      </c>
      <c r="G888" s="9"/>
      <c r="H888" s="259" t="s">
        <v>13749</v>
      </c>
      <c r="I888" s="9">
        <v>1</v>
      </c>
    </row>
    <row r="889">
      <c r="A889" s="259" t="s">
        <v>1726</v>
      </c>
      <c r="B889" s="9">
        <v>9</v>
      </c>
      <c r="C889" s="259" t="s">
        <v>7422</v>
      </c>
      <c r="D889" s="9">
        <v>0.1747201143570986</v>
      </c>
      <c r="E889" s="9">
        <v>1721642.478590012</v>
      </c>
      <c r="F889" s="259" t="s">
        <v>9721</v>
      </c>
      <c r="G889" s="9"/>
      <c r="H889" s="259" t="s">
        <v>13749</v>
      </c>
      <c r="I889" s="9">
        <v>1</v>
      </c>
    </row>
    <row r="890">
      <c r="A890" s="259" t="s">
        <v>1720</v>
      </c>
      <c r="B890" s="9">
        <v>9</v>
      </c>
      <c r="C890" s="259" t="s">
        <v>7422</v>
      </c>
      <c r="D890" s="9">
        <v>0.164380603291047</v>
      </c>
      <c r="E890" s="9">
        <v>1721642.478590012</v>
      </c>
      <c r="F890" s="259" t="s">
        <v>9713</v>
      </c>
      <c r="G890" s="9"/>
      <c r="H890" s="259" t="s">
        <v>13749</v>
      </c>
      <c r="I890" s="9">
        <v>1</v>
      </c>
    </row>
    <row r="891">
      <c r="A891" s="259" t="s">
        <v>1728</v>
      </c>
      <c r="B891" s="9">
        <v>9</v>
      </c>
      <c r="C891" s="259" t="s">
        <v>7422</v>
      </c>
      <c r="D891" s="9">
        <v>0.1286315034618291</v>
      </c>
      <c r="E891" s="9">
        <v>1721642.478590012</v>
      </c>
      <c r="F891" s="259" t="s">
        <v>9719</v>
      </c>
      <c r="G891" s="9"/>
      <c r="H891" s="259" t="s">
        <v>13749</v>
      </c>
      <c r="I891" s="9">
        <v>1</v>
      </c>
    </row>
    <row r="892">
      <c r="A892" s="259" t="s">
        <v>1719</v>
      </c>
      <c r="B892" s="9">
        <v>9</v>
      </c>
      <c r="C892" s="259" t="s">
        <v>7422</v>
      </c>
      <c r="D892" s="9">
        <v>0.1733720691120027</v>
      </c>
      <c r="E892" s="9">
        <v>1721642.478590012</v>
      </c>
      <c r="F892" s="259" t="s">
        <v>9711</v>
      </c>
      <c r="G892" s="9"/>
      <c r="H892" s="259" t="s">
        <v>13749</v>
      </c>
      <c r="I892" s="9">
        <v>1</v>
      </c>
    </row>
    <row r="893">
      <c r="A893" s="259" t="s">
        <v>1730</v>
      </c>
      <c r="B893" s="9">
        <v>9</v>
      </c>
      <c r="C893" s="259" t="s">
        <v>7422</v>
      </c>
      <c r="D893" s="9">
        <v>0.1823749038277442</v>
      </c>
      <c r="E893" s="9">
        <v>1721642.478590012</v>
      </c>
      <c r="F893" s="259" t="s">
        <v>9712</v>
      </c>
      <c r="G893" s="9"/>
      <c r="H893" s="259" t="s">
        <v>13749</v>
      </c>
      <c r="I893" s="9">
        <v>1</v>
      </c>
    </row>
    <row r="894">
      <c r="A894" s="259" t="s">
        <v>1722</v>
      </c>
      <c r="B894" s="9">
        <v>9</v>
      </c>
      <c r="C894" s="259" t="s">
        <v>7422</v>
      </c>
      <c r="D894" s="9">
        <v>0.1655402624687032</v>
      </c>
      <c r="E894" s="9">
        <v>1721642.478590012</v>
      </c>
      <c r="F894" s="259" t="s">
        <v>9710</v>
      </c>
      <c r="G894" s="9"/>
      <c r="H894" s="259" t="s">
        <v>13749</v>
      </c>
      <c r="I894" s="9">
        <v>1</v>
      </c>
    </row>
    <row r="895">
      <c r="A895" s="259" t="s">
        <v>1721</v>
      </c>
      <c r="B895" s="9">
        <v>9</v>
      </c>
      <c r="C895" s="259" t="s">
        <v>7422</v>
      </c>
      <c r="D895" s="9">
        <v>0.1720549911449146</v>
      </c>
      <c r="E895" s="9">
        <v>1721642.478590012</v>
      </c>
      <c r="F895" s="259" t="s">
        <v>9720</v>
      </c>
      <c r="G895" s="9"/>
      <c r="H895" s="259" t="s">
        <v>13749</v>
      </c>
      <c r="I895" s="9">
        <v>1</v>
      </c>
    </row>
    <row r="896">
      <c r="A896" s="259" t="s">
        <v>1725</v>
      </c>
      <c r="B896" s="9">
        <v>9</v>
      </c>
      <c r="C896" s="259" t="s">
        <v>7422</v>
      </c>
      <c r="D896" s="9">
        <v>0.169879045611021</v>
      </c>
      <c r="E896" s="9">
        <v>1721642.478590012</v>
      </c>
      <c r="F896" s="259" t="s">
        <v>9709</v>
      </c>
      <c r="G896" s="9"/>
      <c r="H896" s="259" t="s">
        <v>13749</v>
      </c>
      <c r="I896" s="9">
        <v>1</v>
      </c>
    </row>
    <row r="897">
      <c r="A897" s="259" t="s">
        <v>1727</v>
      </c>
      <c r="B897" s="9">
        <v>9</v>
      </c>
      <c r="C897" s="259" t="s">
        <v>7422</v>
      </c>
      <c r="D897" s="9">
        <v>0.183706896689506</v>
      </c>
      <c r="E897" s="9">
        <v>1721642.478590012</v>
      </c>
      <c r="F897" s="259" t="s">
        <v>9716</v>
      </c>
      <c r="G897" s="9"/>
      <c r="H897" s="259" t="s">
        <v>13749</v>
      </c>
      <c r="I897" s="9">
        <v>1</v>
      </c>
    </row>
    <row r="898">
      <c r="A898" s="259" t="s">
        <v>1729</v>
      </c>
      <c r="B898" s="9">
        <v>9</v>
      </c>
      <c r="C898" s="259" t="s">
        <v>7422</v>
      </c>
      <c r="D898" s="9">
        <v>0.1800634660493049</v>
      </c>
      <c r="E898" s="9">
        <v>1721642.478590012</v>
      </c>
      <c r="F898" s="259" t="s">
        <v>9718</v>
      </c>
      <c r="G898" s="9"/>
      <c r="H898" s="259" t="s">
        <v>13749</v>
      </c>
      <c r="I898" s="9">
        <v>1</v>
      </c>
    </row>
    <row r="899">
      <c r="A899" s="259" t="s">
        <v>1742</v>
      </c>
      <c r="B899" s="9">
        <v>10</v>
      </c>
      <c r="C899" s="259" t="s">
        <v>7422</v>
      </c>
      <c r="D899" s="9">
        <v>0.3107671193049023</v>
      </c>
      <c r="E899" s="9">
        <v>1732307.516914368</v>
      </c>
      <c r="F899" s="259" t="s">
        <v>9717</v>
      </c>
      <c r="G899" s="9"/>
      <c r="H899" s="259" t="s">
        <v>13749</v>
      </c>
      <c r="I899" s="9">
        <v>1</v>
      </c>
    </row>
    <row r="900">
      <c r="A900" s="259" t="s">
        <v>1739</v>
      </c>
      <c r="B900" s="9">
        <v>10</v>
      </c>
      <c r="C900" s="259" t="s">
        <v>7422</v>
      </c>
      <c r="D900" s="9">
        <v>0.3544897151220552</v>
      </c>
      <c r="E900" s="9">
        <v>1732307.516914368</v>
      </c>
      <c r="F900" s="259" t="s">
        <v>9712</v>
      </c>
      <c r="G900" s="9"/>
      <c r="H900" s="259" t="s">
        <v>13749</v>
      </c>
      <c r="I900" s="9">
        <v>1</v>
      </c>
    </row>
    <row r="901">
      <c r="A901" s="259" t="s">
        <v>1738</v>
      </c>
      <c r="B901" s="9">
        <v>10</v>
      </c>
      <c r="C901" s="259" t="s">
        <v>7422</v>
      </c>
      <c r="D901" s="9">
        <v>0.6559017024428591</v>
      </c>
      <c r="E901" s="9">
        <v>1732307.516914368</v>
      </c>
      <c r="F901" s="259" t="s">
        <v>9719</v>
      </c>
      <c r="G901" s="9"/>
      <c r="H901" s="259" t="s">
        <v>13749</v>
      </c>
      <c r="I901" s="9">
        <v>1</v>
      </c>
    </row>
    <row r="902">
      <c r="A902" s="259" t="s">
        <v>1732</v>
      </c>
      <c r="B902" s="9">
        <v>10</v>
      </c>
      <c r="C902" s="259" t="s">
        <v>7422</v>
      </c>
      <c r="D902" s="9">
        <v>0.3746609296735411</v>
      </c>
      <c r="E902" s="9">
        <v>1732307.516914368</v>
      </c>
      <c r="F902" s="259" t="s">
        <v>9711</v>
      </c>
      <c r="G902" s="9"/>
      <c r="H902" s="259" t="s">
        <v>13749</v>
      </c>
      <c r="I902" s="9">
        <v>1</v>
      </c>
    </row>
    <row r="903">
      <c r="A903" s="259" t="s">
        <v>1734</v>
      </c>
      <c r="B903" s="9">
        <v>10</v>
      </c>
      <c r="C903" s="259" t="s">
        <v>7422</v>
      </c>
      <c r="D903" s="9">
        <v>0.4337991208186622</v>
      </c>
      <c r="E903" s="9">
        <v>1732307.516914368</v>
      </c>
      <c r="F903" s="259" t="s">
        <v>9709</v>
      </c>
      <c r="G903" s="9"/>
      <c r="H903" s="259" t="s">
        <v>13749</v>
      </c>
      <c r="I903" s="9">
        <v>1</v>
      </c>
    </row>
    <row r="904">
      <c r="A904" s="259" t="s">
        <v>1744</v>
      </c>
      <c r="B904" s="9">
        <v>10</v>
      </c>
      <c r="C904" s="259" t="s">
        <v>7422</v>
      </c>
      <c r="D904" s="9">
        <v>0.3251808166155726</v>
      </c>
      <c r="E904" s="9">
        <v>1732307.516914368</v>
      </c>
      <c r="F904" s="259" t="s">
        <v>9714</v>
      </c>
      <c r="G904" s="9"/>
      <c r="H904" s="259" t="s">
        <v>13749</v>
      </c>
      <c r="I904" s="9">
        <v>1</v>
      </c>
    </row>
    <row r="905">
      <c r="A905" s="259" t="s">
        <v>1743</v>
      </c>
      <c r="B905" s="9">
        <v>10</v>
      </c>
      <c r="C905" s="259" t="s">
        <v>7422</v>
      </c>
      <c r="D905" s="9">
        <v>0.3775378656996029</v>
      </c>
      <c r="E905" s="9">
        <v>1732307.516914368</v>
      </c>
      <c r="F905" s="259" t="s">
        <v>9716</v>
      </c>
      <c r="G905" s="9"/>
      <c r="H905" s="259" t="s">
        <v>13749</v>
      </c>
      <c r="I905" s="9">
        <v>1</v>
      </c>
    </row>
    <row r="906">
      <c r="A906" s="259" t="s">
        <v>1735</v>
      </c>
      <c r="B906" s="9">
        <v>10</v>
      </c>
      <c r="C906" s="259" t="s">
        <v>7422</v>
      </c>
      <c r="D906" s="9">
        <v>0.4639718369676056</v>
      </c>
      <c r="E906" s="9">
        <v>1732307.516914368</v>
      </c>
      <c r="F906" s="259" t="s">
        <v>9710</v>
      </c>
      <c r="G906" s="9"/>
      <c r="H906" s="259" t="s">
        <v>13749</v>
      </c>
      <c r="I906" s="9">
        <v>1</v>
      </c>
    </row>
    <row r="907">
      <c r="A907" s="259" t="s">
        <v>1736</v>
      </c>
      <c r="B907" s="9">
        <v>10</v>
      </c>
      <c r="C907" s="259" t="s">
        <v>7422</v>
      </c>
      <c r="D907" s="9">
        <v>0.3592883407682764</v>
      </c>
      <c r="E907" s="9">
        <v>1732307.516914368</v>
      </c>
      <c r="F907" s="259" t="s">
        <v>9721</v>
      </c>
      <c r="G907" s="9"/>
      <c r="H907" s="259" t="s">
        <v>13749</v>
      </c>
      <c r="I907" s="9">
        <v>1</v>
      </c>
    </row>
    <row r="908">
      <c r="A908" s="259" t="s">
        <v>1733</v>
      </c>
      <c r="B908" s="9">
        <v>10</v>
      </c>
      <c r="C908" s="259" t="s">
        <v>7422</v>
      </c>
      <c r="D908" s="9">
        <v>0.3674530752671948</v>
      </c>
      <c r="E908" s="9">
        <v>1732307.516914368</v>
      </c>
      <c r="F908" s="259" t="s">
        <v>9718</v>
      </c>
      <c r="G908" s="9"/>
      <c r="H908" s="259" t="s">
        <v>13749</v>
      </c>
      <c r="I908" s="9">
        <v>1</v>
      </c>
    </row>
    <row r="909">
      <c r="A909" s="259" t="s">
        <v>1740</v>
      </c>
      <c r="B909" s="9">
        <v>10</v>
      </c>
      <c r="C909" s="259" t="s">
        <v>7422</v>
      </c>
      <c r="D909" s="9">
        <v>0.3657699616098696</v>
      </c>
      <c r="E909" s="9">
        <v>1732307.516914368</v>
      </c>
      <c r="F909" s="259" t="s">
        <v>9713</v>
      </c>
      <c r="G909" s="9"/>
      <c r="H909" s="259" t="s">
        <v>13749</v>
      </c>
      <c r="I909" s="9">
        <v>1</v>
      </c>
    </row>
    <row r="910">
      <c r="A910" s="259" t="s">
        <v>1737</v>
      </c>
      <c r="B910" s="9">
        <v>10</v>
      </c>
      <c r="C910" s="259" t="s">
        <v>7422</v>
      </c>
      <c r="D910" s="9">
        <v>0.3822308890553167</v>
      </c>
      <c r="E910" s="9">
        <v>1732307.516914368</v>
      </c>
      <c r="F910" s="259" t="s">
        <v>9715</v>
      </c>
      <c r="G910" s="9"/>
      <c r="H910" s="259" t="s">
        <v>13749</v>
      </c>
      <c r="I910" s="9">
        <v>1</v>
      </c>
    </row>
    <row r="911">
      <c r="A911" s="259" t="s">
        <v>1741</v>
      </c>
      <c r="B911" s="9">
        <v>10</v>
      </c>
      <c r="C911" s="259" t="s">
        <v>7422</v>
      </c>
      <c r="D911" s="9">
        <v>0.4300944855725029</v>
      </c>
      <c r="E911" s="9">
        <v>1732307.516914368</v>
      </c>
      <c r="F911" s="259" t="s">
        <v>9720</v>
      </c>
      <c r="G911" s="9"/>
      <c r="H911" s="259" t="s">
        <v>13749</v>
      </c>
      <c r="I911" s="9">
        <v>1</v>
      </c>
    </row>
    <row r="912">
      <c r="A912" s="259" t="s">
        <v>1745</v>
      </c>
      <c r="B912" s="9">
        <v>0</v>
      </c>
      <c r="C912" s="259" t="s">
        <v>7471</v>
      </c>
      <c r="D912" s="9">
        <v>9358875.142463684</v>
      </c>
      <c r="E912" s="9">
        <v>17258998.46749878</v>
      </c>
      <c r="F912" s="259" t="s">
        <v>9709</v>
      </c>
      <c r="G912" s="9">
        <v>1</v>
      </c>
      <c r="H912" s="259" t="s">
        <v>13749</v>
      </c>
      <c r="I912" s="9">
        <v>1</v>
      </c>
    </row>
    <row r="913">
      <c r="A913" s="259" t="s">
        <v>1746</v>
      </c>
      <c r="B913" s="9">
        <v>0</v>
      </c>
      <c r="C913" s="259" t="s">
        <v>7472</v>
      </c>
      <c r="D913" s="9">
        <v>70855575161.2166</v>
      </c>
      <c r="E913" s="9">
        <v>17258998.46749878</v>
      </c>
      <c r="F913" s="259" t="s">
        <v>9709</v>
      </c>
      <c r="G913" s="9">
        <v>1</v>
      </c>
      <c r="H913" s="259" t="s">
        <v>13749</v>
      </c>
      <c r="I913" s="9">
        <v>1</v>
      </c>
    </row>
    <row r="914">
      <c r="A914" s="259" t="s">
        <v>1747</v>
      </c>
      <c r="B914" s="9">
        <v>0</v>
      </c>
      <c r="C914" s="259" t="s">
        <v>7473</v>
      </c>
      <c r="D914" s="9">
        <v>0.5422606161121004</v>
      </c>
      <c r="E914" s="9">
        <v>17258998.46749878</v>
      </c>
      <c r="F914" s="259" t="s">
        <v>9709</v>
      </c>
      <c r="G914" s="9">
        <v>1</v>
      </c>
      <c r="H914" s="259" t="s">
        <v>13749</v>
      </c>
      <c r="I914" s="9">
        <v>1</v>
      </c>
    </row>
    <row r="915">
      <c r="A915" s="259" t="s">
        <v>1748</v>
      </c>
      <c r="B915" s="9">
        <v>0</v>
      </c>
      <c r="C915" s="259" t="s">
        <v>7474</v>
      </c>
      <c r="D915" s="9">
        <v>4105.427976869459</v>
      </c>
      <c r="E915" s="9">
        <v>17258998.46749878</v>
      </c>
      <c r="F915" s="259" t="s">
        <v>9709</v>
      </c>
      <c r="G915" s="9">
        <v>1</v>
      </c>
      <c r="H915" s="259" t="s">
        <v>13749</v>
      </c>
      <c r="I915" s="9">
        <v>1</v>
      </c>
    </row>
    <row r="916">
      <c r="A916" s="259" t="s">
        <v>1749</v>
      </c>
      <c r="B916" s="9">
        <v>0</v>
      </c>
      <c r="C916" s="259" t="s">
        <v>7471</v>
      </c>
      <c r="D916" s="9">
        <v>9657726.375289917</v>
      </c>
      <c r="E916" s="9">
        <v>17258998.46749878</v>
      </c>
      <c r="F916" s="259" t="s">
        <v>9710</v>
      </c>
      <c r="G916" s="9">
        <v>1</v>
      </c>
      <c r="H916" s="259" t="s">
        <v>13749</v>
      </c>
      <c r="I916" s="9">
        <v>1</v>
      </c>
    </row>
    <row r="917">
      <c r="A917" s="259" t="s">
        <v>1750</v>
      </c>
      <c r="B917" s="9">
        <v>0</v>
      </c>
      <c r="C917" s="259" t="s">
        <v>7472</v>
      </c>
      <c r="D917" s="9">
        <v>40615688960.84474</v>
      </c>
      <c r="E917" s="9">
        <v>17258998.46749878</v>
      </c>
      <c r="F917" s="259" t="s">
        <v>9710</v>
      </c>
      <c r="G917" s="9">
        <v>1</v>
      </c>
      <c r="H917" s="259" t="s">
        <v>13749</v>
      </c>
      <c r="I917" s="9">
        <v>1</v>
      </c>
    </row>
    <row r="918">
      <c r="A918" s="259" t="s">
        <v>1751</v>
      </c>
      <c r="B918" s="9">
        <v>0</v>
      </c>
      <c r="C918" s="259" t="s">
        <v>7473</v>
      </c>
      <c r="D918" s="9">
        <v>0.559576292533824</v>
      </c>
      <c r="E918" s="9">
        <v>17258998.46749878</v>
      </c>
      <c r="F918" s="259" t="s">
        <v>9710</v>
      </c>
      <c r="G918" s="9">
        <v>1</v>
      </c>
      <c r="H918" s="259" t="s">
        <v>13749</v>
      </c>
      <c r="I918" s="9">
        <v>1</v>
      </c>
    </row>
    <row r="919">
      <c r="A919" s="259" t="s">
        <v>1752</v>
      </c>
      <c r="B919" s="9">
        <v>0</v>
      </c>
      <c r="C919" s="259" t="s">
        <v>7474</v>
      </c>
      <c r="D919" s="9">
        <v>2353.305091099581</v>
      </c>
      <c r="E919" s="9">
        <v>17258998.46749878</v>
      </c>
      <c r="F919" s="259" t="s">
        <v>9710</v>
      </c>
      <c r="G919" s="9">
        <v>1</v>
      </c>
      <c r="H919" s="259" t="s">
        <v>13749</v>
      </c>
      <c r="I919" s="9">
        <v>1</v>
      </c>
    </row>
    <row r="920">
      <c r="A920" s="259" t="s">
        <v>1753</v>
      </c>
      <c r="B920" s="9">
        <v>0</v>
      </c>
      <c r="C920" s="259" t="s">
        <v>7471</v>
      </c>
      <c r="D920" s="9">
        <v>17258998.46749878</v>
      </c>
      <c r="E920" s="9">
        <v>17258998.46749878</v>
      </c>
      <c r="F920" s="259" t="s">
        <v>9711</v>
      </c>
      <c r="G920" s="9">
        <v>1</v>
      </c>
      <c r="H920" s="259" t="s">
        <v>13749</v>
      </c>
      <c r="I920" s="9">
        <v>1</v>
      </c>
    </row>
    <row r="921">
      <c r="A921" s="259" t="s">
        <v>1754</v>
      </c>
      <c r="B921" s="9">
        <v>0</v>
      </c>
      <c r="C921" s="259" t="s">
        <v>7472</v>
      </c>
      <c r="D921" s="9">
        <v>276582711420.1702</v>
      </c>
      <c r="E921" s="9">
        <v>17258998.46749878</v>
      </c>
      <c r="F921" s="259" t="s">
        <v>9711</v>
      </c>
      <c r="G921" s="9">
        <v>1</v>
      </c>
      <c r="H921" s="259" t="s">
        <v>13749</v>
      </c>
      <c r="I921" s="9">
        <v>1</v>
      </c>
    </row>
    <row r="922">
      <c r="A922" s="259" t="s">
        <v>1755</v>
      </c>
      <c r="B922" s="9">
        <v>0</v>
      </c>
      <c r="C922" s="259" t="s">
        <v>7473</v>
      </c>
      <c r="D922" s="9">
        <v>1</v>
      </c>
      <c r="E922" s="9">
        <v>17258998.46749878</v>
      </c>
      <c r="F922" s="259" t="s">
        <v>9711</v>
      </c>
      <c r="G922" s="9">
        <v>1</v>
      </c>
      <c r="H922" s="259" t="s">
        <v>13749</v>
      </c>
      <c r="I922" s="9">
        <v>1</v>
      </c>
    </row>
    <row r="923">
      <c r="A923" s="259" t="s">
        <v>1756</v>
      </c>
      <c r="B923" s="9">
        <v>0</v>
      </c>
      <c r="C923" s="259" t="s">
        <v>7474</v>
      </c>
      <c r="D923" s="9">
        <v>16025.42070682815</v>
      </c>
      <c r="E923" s="9">
        <v>17258998.46749878</v>
      </c>
      <c r="F923" s="259" t="s">
        <v>9711</v>
      </c>
      <c r="G923" s="9">
        <v>1</v>
      </c>
      <c r="H923" s="259" t="s">
        <v>13749</v>
      </c>
      <c r="I923" s="9">
        <v>1</v>
      </c>
    </row>
    <row r="924">
      <c r="A924" s="259" t="s">
        <v>1757</v>
      </c>
      <c r="B924" s="9">
        <v>0</v>
      </c>
      <c r="C924" s="259" t="s">
        <v>7471</v>
      </c>
      <c r="D924" s="9">
        <v>17258998.46749878</v>
      </c>
      <c r="E924" s="9">
        <v>17258998.46749878</v>
      </c>
      <c r="F924" s="259" t="s">
        <v>9712</v>
      </c>
      <c r="G924" s="9">
        <v>1</v>
      </c>
      <c r="H924" s="259" t="s">
        <v>13749</v>
      </c>
      <c r="I924" s="9">
        <v>1</v>
      </c>
    </row>
    <row r="925">
      <c r="A925" s="259" t="s">
        <v>1758</v>
      </c>
      <c r="B925" s="9">
        <v>0</v>
      </c>
      <c r="C925" s="259" t="s">
        <v>7472</v>
      </c>
      <c r="D925" s="9">
        <v>135586467224.2084</v>
      </c>
      <c r="E925" s="9">
        <v>17258998.46749878</v>
      </c>
      <c r="F925" s="259" t="s">
        <v>9712</v>
      </c>
      <c r="G925" s="9">
        <v>1</v>
      </c>
      <c r="H925" s="259" t="s">
        <v>13749</v>
      </c>
      <c r="I925" s="9">
        <v>1</v>
      </c>
    </row>
    <row r="926">
      <c r="A926" s="259" t="s">
        <v>1759</v>
      </c>
      <c r="B926" s="9">
        <v>0</v>
      </c>
      <c r="C926" s="259" t="s">
        <v>7473</v>
      </c>
      <c r="D926" s="9">
        <v>1</v>
      </c>
      <c r="E926" s="9">
        <v>17258998.46749878</v>
      </c>
      <c r="F926" s="259" t="s">
        <v>9712</v>
      </c>
      <c r="G926" s="9">
        <v>1</v>
      </c>
      <c r="H926" s="259" t="s">
        <v>13749</v>
      </c>
      <c r="I926" s="9">
        <v>1</v>
      </c>
    </row>
    <row r="927">
      <c r="A927" s="259" t="s">
        <v>1760</v>
      </c>
      <c r="B927" s="9">
        <v>0</v>
      </c>
      <c r="C927" s="259" t="s">
        <v>7474</v>
      </c>
      <c r="D927" s="9">
        <v>7855.986978591924</v>
      </c>
      <c r="E927" s="9">
        <v>17258998.46749878</v>
      </c>
      <c r="F927" s="259" t="s">
        <v>9712</v>
      </c>
      <c r="G927" s="9">
        <v>1</v>
      </c>
      <c r="H927" s="259" t="s">
        <v>13749</v>
      </c>
      <c r="I927" s="9">
        <v>1</v>
      </c>
    </row>
    <row r="928">
      <c r="A928" s="259" t="s">
        <v>1761</v>
      </c>
      <c r="B928" s="9">
        <v>0</v>
      </c>
      <c r="C928" s="259" t="s">
        <v>7471</v>
      </c>
      <c r="D928" s="9">
        <v>17258998.46749878</v>
      </c>
      <c r="E928" s="9">
        <v>17258998.46749878</v>
      </c>
      <c r="F928" s="259" t="s">
        <v>9713</v>
      </c>
      <c r="G928" s="9">
        <v>1</v>
      </c>
      <c r="H928" s="259" t="s">
        <v>13749</v>
      </c>
      <c r="I928" s="9">
        <v>1</v>
      </c>
    </row>
    <row r="929">
      <c r="A929" s="259" t="s">
        <v>1762</v>
      </c>
      <c r="B929" s="9">
        <v>0</v>
      </c>
      <c r="C929" s="259" t="s">
        <v>7472</v>
      </c>
      <c r="D929" s="9">
        <v>100380555235.1171</v>
      </c>
      <c r="E929" s="9">
        <v>17258998.46749878</v>
      </c>
      <c r="F929" s="259" t="s">
        <v>9713</v>
      </c>
      <c r="G929" s="9">
        <v>1</v>
      </c>
      <c r="H929" s="259" t="s">
        <v>13749</v>
      </c>
      <c r="I929" s="9">
        <v>1</v>
      </c>
    </row>
    <row r="930">
      <c r="A930" s="259" t="s">
        <v>1763</v>
      </c>
      <c r="B930" s="9">
        <v>0</v>
      </c>
      <c r="C930" s="259" t="s">
        <v>7473</v>
      </c>
      <c r="D930" s="9">
        <v>1</v>
      </c>
      <c r="E930" s="9">
        <v>17258998.46749878</v>
      </c>
      <c r="F930" s="259" t="s">
        <v>9713</v>
      </c>
      <c r="G930" s="9">
        <v>1</v>
      </c>
      <c r="H930" s="259" t="s">
        <v>13749</v>
      </c>
      <c r="I930" s="9">
        <v>1</v>
      </c>
    </row>
    <row r="931">
      <c r="A931" s="259" t="s">
        <v>1764</v>
      </c>
      <c r="B931" s="9">
        <v>0</v>
      </c>
      <c r="C931" s="259" t="s">
        <v>7474</v>
      </c>
      <c r="D931" s="9">
        <v>5816.128637136646</v>
      </c>
      <c r="E931" s="9">
        <v>17258998.46749878</v>
      </c>
      <c r="F931" s="259" t="s">
        <v>9713</v>
      </c>
      <c r="G931" s="9">
        <v>1</v>
      </c>
      <c r="H931" s="259" t="s">
        <v>13749</v>
      </c>
      <c r="I931" s="9">
        <v>1</v>
      </c>
    </row>
    <row r="932">
      <c r="A932" s="259" t="s">
        <v>1765</v>
      </c>
      <c r="B932" s="9">
        <v>0</v>
      </c>
      <c r="C932" s="259" t="s">
        <v>7471</v>
      </c>
      <c r="D932" s="9">
        <v>17258998.46749878</v>
      </c>
      <c r="E932" s="9">
        <v>17258998.46749878</v>
      </c>
      <c r="F932" s="259" t="s">
        <v>9714</v>
      </c>
      <c r="G932" s="9">
        <v>1</v>
      </c>
      <c r="H932" s="259" t="s">
        <v>13749</v>
      </c>
      <c r="I932" s="9">
        <v>1</v>
      </c>
    </row>
    <row r="933">
      <c r="A933" s="259" t="s">
        <v>1766</v>
      </c>
      <c r="B933" s="9">
        <v>0</v>
      </c>
      <c r="C933" s="259" t="s">
        <v>7472</v>
      </c>
      <c r="D933" s="9">
        <v>64047188117.03523</v>
      </c>
      <c r="E933" s="9">
        <v>17258998.46749878</v>
      </c>
      <c r="F933" s="259" t="s">
        <v>9714</v>
      </c>
      <c r="G933" s="9">
        <v>1</v>
      </c>
      <c r="H933" s="259" t="s">
        <v>13749</v>
      </c>
      <c r="I933" s="9">
        <v>1</v>
      </c>
    </row>
    <row r="934">
      <c r="A934" s="259" t="s">
        <v>1767</v>
      </c>
      <c r="B934" s="9">
        <v>0</v>
      </c>
      <c r="C934" s="259" t="s">
        <v>7473</v>
      </c>
      <c r="D934" s="9">
        <v>1</v>
      </c>
      <c r="E934" s="9">
        <v>17258998.46749878</v>
      </c>
      <c r="F934" s="259" t="s">
        <v>9714</v>
      </c>
      <c r="G934" s="9">
        <v>1</v>
      </c>
      <c r="H934" s="259" t="s">
        <v>13749</v>
      </c>
      <c r="I934" s="9">
        <v>1</v>
      </c>
    </row>
    <row r="935">
      <c r="A935" s="259" t="s">
        <v>1768</v>
      </c>
      <c r="B935" s="9">
        <v>0</v>
      </c>
      <c r="C935" s="259" t="s">
        <v>7474</v>
      </c>
      <c r="D935" s="9">
        <v>3710.94465519801</v>
      </c>
      <c r="E935" s="9">
        <v>17258998.46749878</v>
      </c>
      <c r="F935" s="259" t="s">
        <v>9714</v>
      </c>
      <c r="G935" s="9">
        <v>1</v>
      </c>
      <c r="H935" s="259" t="s">
        <v>13749</v>
      </c>
      <c r="I935" s="9">
        <v>1</v>
      </c>
    </row>
    <row r="936">
      <c r="A936" s="259" t="s">
        <v>1769</v>
      </c>
      <c r="B936" s="9">
        <v>0</v>
      </c>
      <c r="C936" s="259" t="s">
        <v>7471</v>
      </c>
      <c r="D936" s="9">
        <v>17258998.46749878</v>
      </c>
      <c r="E936" s="9">
        <v>17258998.46749878</v>
      </c>
      <c r="F936" s="259" t="s">
        <v>9715</v>
      </c>
      <c r="G936" s="9">
        <v>1</v>
      </c>
      <c r="H936" s="259" t="s">
        <v>13749</v>
      </c>
      <c r="I936" s="9">
        <v>1</v>
      </c>
    </row>
    <row r="937">
      <c r="A937" s="259" t="s">
        <v>1770</v>
      </c>
      <c r="B937" s="9">
        <v>0</v>
      </c>
      <c r="C937" s="259" t="s">
        <v>7472</v>
      </c>
      <c r="D937" s="9">
        <v>134902763278.2518</v>
      </c>
      <c r="E937" s="9">
        <v>17258998.46749878</v>
      </c>
      <c r="F937" s="259" t="s">
        <v>9715</v>
      </c>
      <c r="G937" s="9">
        <v>1</v>
      </c>
      <c r="H937" s="259" t="s">
        <v>13749</v>
      </c>
      <c r="I937" s="9">
        <v>1</v>
      </c>
    </row>
    <row r="938">
      <c r="A938" s="259" t="s">
        <v>1771</v>
      </c>
      <c r="B938" s="9">
        <v>0</v>
      </c>
      <c r="C938" s="259" t="s">
        <v>7473</v>
      </c>
      <c r="D938" s="9">
        <v>1</v>
      </c>
      <c r="E938" s="9">
        <v>17258998.46749878</v>
      </c>
      <c r="F938" s="259" t="s">
        <v>9715</v>
      </c>
      <c r="G938" s="9">
        <v>1</v>
      </c>
      <c r="H938" s="259" t="s">
        <v>13749</v>
      </c>
      <c r="I938" s="9">
        <v>1</v>
      </c>
    </row>
    <row r="939">
      <c r="A939" s="259" t="s">
        <v>1772</v>
      </c>
      <c r="B939" s="9">
        <v>0</v>
      </c>
      <c r="C939" s="259" t="s">
        <v>7474</v>
      </c>
      <c r="D939" s="9">
        <v>7816.372632067468</v>
      </c>
      <c r="E939" s="9">
        <v>17258998.46749878</v>
      </c>
      <c r="F939" s="259" t="s">
        <v>9715</v>
      </c>
      <c r="G939" s="9">
        <v>1</v>
      </c>
      <c r="H939" s="259" t="s">
        <v>13749</v>
      </c>
      <c r="I939" s="9">
        <v>1</v>
      </c>
    </row>
    <row r="940">
      <c r="A940" s="259" t="s">
        <v>1773</v>
      </c>
      <c r="B940" s="9">
        <v>0</v>
      </c>
      <c r="C940" s="259" t="s">
        <v>7471</v>
      </c>
      <c r="D940" s="9">
        <v>10216884.44954109</v>
      </c>
      <c r="E940" s="9">
        <v>17258998.46749878</v>
      </c>
      <c r="F940" s="259" t="s">
        <v>9716</v>
      </c>
      <c r="G940" s="9">
        <v>1</v>
      </c>
      <c r="H940" s="259" t="s">
        <v>13749</v>
      </c>
      <c r="I940" s="9">
        <v>1</v>
      </c>
    </row>
    <row r="941">
      <c r="A941" s="259" t="s">
        <v>1774</v>
      </c>
      <c r="B941" s="9">
        <v>0</v>
      </c>
      <c r="C941" s="259" t="s">
        <v>7472</v>
      </c>
      <c r="D941" s="9">
        <v>120281167049.3787</v>
      </c>
      <c r="E941" s="9">
        <v>17258998.46749878</v>
      </c>
      <c r="F941" s="259" t="s">
        <v>9716</v>
      </c>
      <c r="G941" s="9">
        <v>1</v>
      </c>
      <c r="H941" s="259" t="s">
        <v>13749</v>
      </c>
      <c r="I941" s="9">
        <v>1</v>
      </c>
    </row>
    <row r="942">
      <c r="A942" s="259" t="s">
        <v>1775</v>
      </c>
      <c r="B942" s="9">
        <v>0</v>
      </c>
      <c r="C942" s="259" t="s">
        <v>7473</v>
      </c>
      <c r="D942" s="9">
        <v>0.5919743529023993</v>
      </c>
      <c r="E942" s="9">
        <v>17258998.46749878</v>
      </c>
      <c r="F942" s="259" t="s">
        <v>9716</v>
      </c>
      <c r="G942" s="9">
        <v>1</v>
      </c>
      <c r="H942" s="259" t="s">
        <v>13749</v>
      </c>
      <c r="I942" s="9">
        <v>1</v>
      </c>
    </row>
    <row r="943">
      <c r="A943" s="259" t="s">
        <v>1776</v>
      </c>
      <c r="B943" s="9">
        <v>0</v>
      </c>
      <c r="C943" s="259" t="s">
        <v>7474</v>
      </c>
      <c r="D943" s="9">
        <v>6969.185800432498</v>
      </c>
      <c r="E943" s="9">
        <v>17258998.46749878</v>
      </c>
      <c r="F943" s="259" t="s">
        <v>9716</v>
      </c>
      <c r="G943" s="9">
        <v>1</v>
      </c>
      <c r="H943" s="259" t="s">
        <v>13749</v>
      </c>
      <c r="I943" s="9">
        <v>1</v>
      </c>
    </row>
    <row r="944">
      <c r="A944" s="259" t="s">
        <v>1777</v>
      </c>
      <c r="B944" s="9">
        <v>0</v>
      </c>
      <c r="C944" s="259" t="s">
        <v>7471</v>
      </c>
      <c r="D944" s="9">
        <v>17258998.46749878</v>
      </c>
      <c r="E944" s="9">
        <v>17258998.46749878</v>
      </c>
      <c r="F944" s="259" t="s">
        <v>9717</v>
      </c>
      <c r="G944" s="9">
        <v>1</v>
      </c>
      <c r="H944" s="259" t="s">
        <v>13749</v>
      </c>
      <c r="I944" s="9">
        <v>1</v>
      </c>
    </row>
    <row r="945">
      <c r="A945" s="259" t="s">
        <v>1778</v>
      </c>
      <c r="B945" s="9">
        <v>0</v>
      </c>
      <c r="C945" s="259" t="s">
        <v>7472</v>
      </c>
      <c r="D945" s="9">
        <v>21398781092.5397</v>
      </c>
      <c r="E945" s="9">
        <v>17258998.46749878</v>
      </c>
      <c r="F945" s="259" t="s">
        <v>9717</v>
      </c>
      <c r="G945" s="9">
        <v>1</v>
      </c>
      <c r="H945" s="259" t="s">
        <v>13749</v>
      </c>
      <c r="I945" s="9">
        <v>1</v>
      </c>
    </row>
    <row r="946">
      <c r="A946" s="259" t="s">
        <v>1779</v>
      </c>
      <c r="B946" s="9">
        <v>0</v>
      </c>
      <c r="C946" s="259" t="s">
        <v>7473</v>
      </c>
      <c r="D946" s="9">
        <v>1</v>
      </c>
      <c r="E946" s="9">
        <v>17258998.46749878</v>
      </c>
      <c r="F946" s="259" t="s">
        <v>9717</v>
      </c>
      <c r="G946" s="9">
        <v>1</v>
      </c>
      <c r="H946" s="259" t="s">
        <v>13749</v>
      </c>
      <c r="I946" s="9">
        <v>1</v>
      </c>
    </row>
    <row r="947">
      <c r="A947" s="259" t="s">
        <v>1780</v>
      </c>
      <c r="B947" s="9">
        <v>0</v>
      </c>
      <c r="C947" s="259" t="s">
        <v>7474</v>
      </c>
      <c r="D947" s="9">
        <v>1239.862274328185</v>
      </c>
      <c r="E947" s="9">
        <v>17258998.46749878</v>
      </c>
      <c r="F947" s="259" t="s">
        <v>9717</v>
      </c>
      <c r="G947" s="9">
        <v>1</v>
      </c>
      <c r="H947" s="259" t="s">
        <v>13749</v>
      </c>
      <c r="I947" s="9">
        <v>1</v>
      </c>
    </row>
    <row r="948">
      <c r="A948" s="259" t="s">
        <v>1781</v>
      </c>
      <c r="B948" s="9">
        <v>0</v>
      </c>
      <c r="C948" s="259" t="s">
        <v>7471</v>
      </c>
      <c r="D948" s="9">
        <v>17258998.46749878</v>
      </c>
      <c r="E948" s="9">
        <v>17258998.46749878</v>
      </c>
      <c r="F948" s="259" t="s">
        <v>9718</v>
      </c>
      <c r="G948" s="9">
        <v>1</v>
      </c>
      <c r="H948" s="259" t="s">
        <v>13749</v>
      </c>
      <c r="I948" s="9">
        <v>1</v>
      </c>
    </row>
    <row r="949">
      <c r="A949" s="259" t="s">
        <v>1782</v>
      </c>
      <c r="B949" s="9">
        <v>0</v>
      </c>
      <c r="C949" s="259" t="s">
        <v>7472</v>
      </c>
      <c r="D949" s="9">
        <v>141679948141.9184</v>
      </c>
      <c r="E949" s="9">
        <v>17258998.46749878</v>
      </c>
      <c r="F949" s="259" t="s">
        <v>9718</v>
      </c>
      <c r="G949" s="9">
        <v>1</v>
      </c>
      <c r="H949" s="259" t="s">
        <v>13749</v>
      </c>
      <c r="I949" s="9">
        <v>1</v>
      </c>
    </row>
    <row r="950">
      <c r="A950" s="259" t="s">
        <v>1783</v>
      </c>
      <c r="B950" s="9">
        <v>0</v>
      </c>
      <c r="C950" s="259" t="s">
        <v>7473</v>
      </c>
      <c r="D950" s="9">
        <v>1</v>
      </c>
      <c r="E950" s="9">
        <v>17258998.46749878</v>
      </c>
      <c r="F950" s="259" t="s">
        <v>9718</v>
      </c>
      <c r="G950" s="9">
        <v>1</v>
      </c>
      <c r="H950" s="259" t="s">
        <v>13749</v>
      </c>
      <c r="I950" s="9">
        <v>1</v>
      </c>
    </row>
    <row r="951">
      <c r="A951" s="259" t="s">
        <v>1784</v>
      </c>
      <c r="B951" s="9">
        <v>0</v>
      </c>
      <c r="C951" s="259" t="s">
        <v>7474</v>
      </c>
      <c r="D951" s="9">
        <v>8209.048074760683</v>
      </c>
      <c r="E951" s="9">
        <v>17258998.46749878</v>
      </c>
      <c r="F951" s="259" t="s">
        <v>9718</v>
      </c>
      <c r="G951" s="9">
        <v>1</v>
      </c>
      <c r="H951" s="259" t="s">
        <v>13749</v>
      </c>
      <c r="I951" s="9">
        <v>1</v>
      </c>
    </row>
    <row r="952">
      <c r="A952" s="259" t="s">
        <v>1785</v>
      </c>
      <c r="B952" s="9">
        <v>0</v>
      </c>
      <c r="C952" s="259" t="s">
        <v>7471</v>
      </c>
      <c r="D952" s="9">
        <v>2495517.481075287</v>
      </c>
      <c r="E952" s="9">
        <v>17258998.46749878</v>
      </c>
      <c r="F952" s="259" t="s">
        <v>9719</v>
      </c>
      <c r="G952" s="9">
        <v>1</v>
      </c>
      <c r="H952" s="259" t="s">
        <v>13749</v>
      </c>
      <c r="I952" s="9">
        <v>1</v>
      </c>
    </row>
    <row r="953">
      <c r="A953" s="259" t="s">
        <v>1786</v>
      </c>
      <c r="B953" s="9">
        <v>0</v>
      </c>
      <c r="C953" s="259" t="s">
        <v>7472</v>
      </c>
      <c r="D953" s="9">
        <v>6093480917.710051</v>
      </c>
      <c r="E953" s="9">
        <v>17258998.46749878</v>
      </c>
      <c r="F953" s="259" t="s">
        <v>9719</v>
      </c>
      <c r="G953" s="9">
        <v>1</v>
      </c>
      <c r="H953" s="259" t="s">
        <v>13749</v>
      </c>
      <c r="I953" s="9">
        <v>1</v>
      </c>
    </row>
    <row r="954">
      <c r="A954" s="259" t="s">
        <v>1787</v>
      </c>
      <c r="B954" s="9">
        <v>0</v>
      </c>
      <c r="C954" s="259" t="s">
        <v>7473</v>
      </c>
      <c r="D954" s="9">
        <v>0.1445922534714116</v>
      </c>
      <c r="E954" s="9">
        <v>17258998.46749878</v>
      </c>
      <c r="F954" s="259" t="s">
        <v>9719</v>
      </c>
      <c r="G954" s="9">
        <v>1</v>
      </c>
      <c r="H954" s="259" t="s">
        <v>13749</v>
      </c>
      <c r="I954" s="9">
        <v>1</v>
      </c>
    </row>
    <row r="955">
      <c r="A955" s="259" t="s">
        <v>1788</v>
      </c>
      <c r="B955" s="9">
        <v>0</v>
      </c>
      <c r="C955" s="259" t="s">
        <v>7474</v>
      </c>
      <c r="D955" s="9">
        <v>353.061096168759</v>
      </c>
      <c r="E955" s="9">
        <v>17258998.46749878</v>
      </c>
      <c r="F955" s="259" t="s">
        <v>9719</v>
      </c>
      <c r="G955" s="9">
        <v>1</v>
      </c>
      <c r="H955" s="259" t="s">
        <v>13749</v>
      </c>
      <c r="I955" s="9">
        <v>1</v>
      </c>
    </row>
    <row r="956">
      <c r="A956" s="259" t="s">
        <v>1789</v>
      </c>
      <c r="B956" s="9">
        <v>0</v>
      </c>
      <c r="C956" s="259" t="s">
        <v>7471</v>
      </c>
      <c r="D956" s="9">
        <v>9358875.142463684</v>
      </c>
      <c r="E956" s="9">
        <v>17258998.46749878</v>
      </c>
      <c r="F956" s="259" t="s">
        <v>9720</v>
      </c>
      <c r="G956" s="9">
        <v>1</v>
      </c>
      <c r="H956" s="259" t="s">
        <v>13749</v>
      </c>
      <c r="I956" s="9">
        <v>1</v>
      </c>
    </row>
    <row r="957">
      <c r="A957" s="259" t="s">
        <v>1790</v>
      </c>
      <c r="B957" s="9">
        <v>0</v>
      </c>
      <c r="C957" s="259" t="s">
        <v>7472</v>
      </c>
      <c r="D957" s="9">
        <v>34522208043.13469</v>
      </c>
      <c r="E957" s="9">
        <v>17258998.46749878</v>
      </c>
      <c r="F957" s="259" t="s">
        <v>9720</v>
      </c>
      <c r="G957" s="9">
        <v>1</v>
      </c>
      <c r="H957" s="259" t="s">
        <v>13749</v>
      </c>
      <c r="I957" s="9">
        <v>1</v>
      </c>
    </row>
    <row r="958">
      <c r="A958" s="259" t="s">
        <v>1791</v>
      </c>
      <c r="B958" s="9">
        <v>0</v>
      </c>
      <c r="C958" s="259" t="s">
        <v>7473</v>
      </c>
      <c r="D958" s="9">
        <v>0.5422606161121004</v>
      </c>
      <c r="E958" s="9">
        <v>17258998.46749878</v>
      </c>
      <c r="F958" s="259" t="s">
        <v>9720</v>
      </c>
      <c r="G958" s="9">
        <v>1</v>
      </c>
      <c r="H958" s="259" t="s">
        <v>13749</v>
      </c>
      <c r="I958" s="9">
        <v>1</v>
      </c>
    </row>
    <row r="959">
      <c r="A959" s="259" t="s">
        <v>1792</v>
      </c>
      <c r="B959" s="9">
        <v>0</v>
      </c>
      <c r="C959" s="259" t="s">
        <v>7474</v>
      </c>
      <c r="D959" s="9">
        <v>2000.243994930822</v>
      </c>
      <c r="E959" s="9">
        <v>17258998.46749878</v>
      </c>
      <c r="F959" s="259" t="s">
        <v>9720</v>
      </c>
      <c r="G959" s="9">
        <v>1</v>
      </c>
      <c r="H959" s="259" t="s">
        <v>13749</v>
      </c>
      <c r="I959" s="9">
        <v>1</v>
      </c>
    </row>
    <row r="960">
      <c r="A960" s="259" t="s">
        <v>1793</v>
      </c>
      <c r="B960" s="9">
        <v>0</v>
      </c>
      <c r="C960" s="259" t="s">
        <v>7471</v>
      </c>
      <c r="D960" s="9">
        <v>17258998.46749878</v>
      </c>
      <c r="E960" s="9">
        <v>17258998.46749878</v>
      </c>
      <c r="F960" s="259" t="s">
        <v>9721</v>
      </c>
      <c r="G960" s="9">
        <v>1</v>
      </c>
      <c r="H960" s="259" t="s">
        <v>13749</v>
      </c>
      <c r="I960" s="9">
        <v>1</v>
      </c>
    </row>
    <row r="961">
      <c r="A961" s="259" t="s">
        <v>1794</v>
      </c>
      <c r="B961" s="9">
        <v>0</v>
      </c>
      <c r="C961" s="259" t="s">
        <v>7472</v>
      </c>
      <c r="D961" s="9">
        <v>235967022459.3255</v>
      </c>
      <c r="E961" s="9">
        <v>17258998.46749878</v>
      </c>
      <c r="F961" s="259" t="s">
        <v>9721</v>
      </c>
      <c r="G961" s="9">
        <v>1</v>
      </c>
      <c r="H961" s="259" t="s">
        <v>13749</v>
      </c>
      <c r="I961" s="9">
        <v>1</v>
      </c>
    </row>
    <row r="962">
      <c r="A962" s="259" t="s">
        <v>1795</v>
      </c>
      <c r="B962" s="9">
        <v>0</v>
      </c>
      <c r="C962" s="259" t="s">
        <v>7473</v>
      </c>
      <c r="D962" s="9">
        <v>1</v>
      </c>
      <c r="E962" s="9">
        <v>17258998.46749878</v>
      </c>
      <c r="F962" s="259" t="s">
        <v>9721</v>
      </c>
      <c r="G962" s="9">
        <v>1</v>
      </c>
      <c r="H962" s="259" t="s">
        <v>13749</v>
      </c>
      <c r="I962" s="9">
        <v>1</v>
      </c>
    </row>
    <row r="963">
      <c r="A963" s="259" t="s">
        <v>1796</v>
      </c>
      <c r="B963" s="9">
        <v>0</v>
      </c>
      <c r="C963" s="259" t="s">
        <v>7474</v>
      </c>
      <c r="D963" s="9">
        <v>13672.11561572857</v>
      </c>
      <c r="E963" s="9">
        <v>17258998.46749878</v>
      </c>
      <c r="F963" s="259" t="s">
        <v>9721</v>
      </c>
      <c r="G963" s="9">
        <v>1</v>
      </c>
      <c r="H963" s="259" t="s">
        <v>13749</v>
      </c>
      <c r="I963" s="9">
        <v>1</v>
      </c>
    </row>
    <row r="964">
      <c r="A964" s="259" t="s">
        <v>1797</v>
      </c>
      <c r="B964" s="9">
        <v>0</v>
      </c>
      <c r="C964" s="259" t="s">
        <v>7540</v>
      </c>
      <c r="D964" s="9">
        <v>0.3785107</v>
      </c>
      <c r="E964" s="9">
        <v>17258998.46749878</v>
      </c>
      <c r="F964" s="259" t="s">
        <v>9728</v>
      </c>
      <c r="G964" s="9">
        <v>1</v>
      </c>
      <c r="H964" s="259" t="s">
        <v>13749</v>
      </c>
      <c r="I964" s="9">
        <v>1</v>
      </c>
    </row>
    <row r="965">
      <c r="A965" s="259" t="s">
        <v>1798</v>
      </c>
      <c r="B965" s="9">
        <v>0</v>
      </c>
      <c r="C965" s="259" t="s">
        <v>7541</v>
      </c>
      <c r="D965" s="9">
        <v>0.2590112</v>
      </c>
      <c r="E965" s="9">
        <v>17258998.46749878</v>
      </c>
      <c r="F965" s="259" t="s">
        <v>9728</v>
      </c>
      <c r="G965" s="9">
        <v>1</v>
      </c>
      <c r="H965" s="259" t="s">
        <v>13749</v>
      </c>
      <c r="I965" s="9">
        <v>1</v>
      </c>
    </row>
    <row r="966">
      <c r="A966" s="259" t="s">
        <v>1799</v>
      </c>
      <c r="B966" s="9">
        <v>0</v>
      </c>
      <c r="C966" s="259" t="s">
        <v>7540</v>
      </c>
      <c r="D966" s="9">
        <v>0.3811079</v>
      </c>
      <c r="E966" s="9">
        <v>17258998.46749878</v>
      </c>
      <c r="F966" s="259" t="s">
        <v>9723</v>
      </c>
      <c r="G966" s="9">
        <v>1</v>
      </c>
      <c r="H966" s="259" t="s">
        <v>13749</v>
      </c>
      <c r="I966" s="9">
        <v>1</v>
      </c>
    </row>
    <row r="967">
      <c r="A967" s="259" t="s">
        <v>1800</v>
      </c>
      <c r="B967" s="9">
        <v>0</v>
      </c>
      <c r="C967" s="259" t="s">
        <v>7541</v>
      </c>
      <c r="D967" s="9">
        <v>0.2626336</v>
      </c>
      <c r="E967" s="9">
        <v>17258998.46749878</v>
      </c>
      <c r="F967" s="259" t="s">
        <v>9723</v>
      </c>
      <c r="G967" s="9">
        <v>1</v>
      </c>
      <c r="H967" s="259" t="s">
        <v>13749</v>
      </c>
      <c r="I967" s="9">
        <v>1</v>
      </c>
    </row>
    <row r="968">
      <c r="A968" s="259" t="s">
        <v>1801</v>
      </c>
      <c r="B968" s="9">
        <v>0</v>
      </c>
      <c r="C968" s="259" t="s">
        <v>7542</v>
      </c>
      <c r="D968" s="9">
        <v>0.3732896857873416</v>
      </c>
      <c r="E968" s="9">
        <v>17258998.46749878</v>
      </c>
      <c r="F968" s="259" t="s">
        <v>9723</v>
      </c>
      <c r="G968" s="9">
        <v>1</v>
      </c>
      <c r="H968" s="259" t="s">
        <v>13750</v>
      </c>
      <c r="I968" s="9">
        <v>1</v>
      </c>
    </row>
    <row r="969">
      <c r="A969" s="259" t="s">
        <v>1802</v>
      </c>
      <c r="B969" s="9">
        <v>0</v>
      </c>
      <c r="C969" s="259" t="s">
        <v>7543</v>
      </c>
      <c r="D969" s="9">
        <v>0.1099752467903025</v>
      </c>
      <c r="E969" s="9">
        <v>17258998.46749878</v>
      </c>
      <c r="F969" s="259" t="s">
        <v>9723</v>
      </c>
      <c r="G969" s="9">
        <v>1</v>
      </c>
      <c r="H969" s="259" t="s">
        <v>13750</v>
      </c>
      <c r="I969" s="9">
        <v>1</v>
      </c>
    </row>
    <row r="970">
      <c r="A970" s="259" t="s">
        <v>1803</v>
      </c>
      <c r="B970" s="9">
        <v>0</v>
      </c>
      <c r="C970" s="259" t="s">
        <v>7544</v>
      </c>
      <c r="D970" s="9">
        <v>0.04534588441334939</v>
      </c>
      <c r="E970" s="9">
        <v>17258998.46749878</v>
      </c>
      <c r="F970" s="259" t="s">
        <v>9723</v>
      </c>
      <c r="G970" s="9">
        <v>1</v>
      </c>
      <c r="H970" s="259" t="s">
        <v>13750</v>
      </c>
      <c r="I970" s="9">
        <v>1</v>
      </c>
    </row>
    <row r="971">
      <c r="A971" s="259" t="s">
        <v>1804</v>
      </c>
      <c r="B971" s="9">
        <v>0</v>
      </c>
      <c r="C971" s="259" t="s">
        <v>7540</v>
      </c>
      <c r="D971" s="9">
        <v>0.3776799</v>
      </c>
      <c r="E971" s="9">
        <v>17258998.46749878</v>
      </c>
      <c r="F971" s="259" t="s">
        <v>9724</v>
      </c>
      <c r="G971" s="9">
        <v>1</v>
      </c>
      <c r="H971" s="259" t="s">
        <v>13749</v>
      </c>
      <c r="I971" s="9">
        <v>1</v>
      </c>
    </row>
    <row r="972">
      <c r="A972" s="259" t="s">
        <v>1805</v>
      </c>
      <c r="B972" s="9">
        <v>0</v>
      </c>
      <c r="C972" s="259" t="s">
        <v>7541</v>
      </c>
      <c r="D972" s="9">
        <v>0.2576044</v>
      </c>
      <c r="E972" s="9">
        <v>17258998.46749878</v>
      </c>
      <c r="F972" s="259" t="s">
        <v>9724</v>
      </c>
      <c r="G972" s="9">
        <v>1</v>
      </c>
      <c r="H972" s="259" t="s">
        <v>13749</v>
      </c>
      <c r="I972" s="9">
        <v>1</v>
      </c>
    </row>
    <row r="973">
      <c r="A973" s="259" t="s">
        <v>1806</v>
      </c>
      <c r="B973" s="9">
        <v>0</v>
      </c>
      <c r="C973" s="259" t="s">
        <v>7542</v>
      </c>
      <c r="D973" s="9">
        <v>0.386547062190895</v>
      </c>
      <c r="E973" s="9">
        <v>17258998.46749878</v>
      </c>
      <c r="F973" s="259" t="s">
        <v>9724</v>
      </c>
      <c r="G973" s="9">
        <v>1</v>
      </c>
      <c r="H973" s="259" t="s">
        <v>13750</v>
      </c>
      <c r="I973" s="9">
        <v>1</v>
      </c>
    </row>
    <row r="974">
      <c r="A974" s="259" t="s">
        <v>1807</v>
      </c>
      <c r="B974" s="9">
        <v>0</v>
      </c>
      <c r="C974" s="259" t="s">
        <v>7543</v>
      </c>
      <c r="D974" s="9">
        <v>0.1141191281847299</v>
      </c>
      <c r="E974" s="9">
        <v>17258998.46749878</v>
      </c>
      <c r="F974" s="259" t="s">
        <v>9724</v>
      </c>
      <c r="G974" s="9">
        <v>1</v>
      </c>
      <c r="H974" s="259" t="s">
        <v>13750</v>
      </c>
      <c r="I974" s="9">
        <v>1</v>
      </c>
    </row>
    <row r="975">
      <c r="A975" s="259" t="s">
        <v>1808</v>
      </c>
      <c r="B975" s="9">
        <v>0</v>
      </c>
      <c r="C975" s="259" t="s">
        <v>7544</v>
      </c>
      <c r="D975" s="9">
        <v>0.04719231509427665</v>
      </c>
      <c r="E975" s="9">
        <v>17258998.46749878</v>
      </c>
      <c r="F975" s="259" t="s">
        <v>9724</v>
      </c>
      <c r="G975" s="9">
        <v>1</v>
      </c>
      <c r="H975" s="259" t="s">
        <v>13750</v>
      </c>
      <c r="I975" s="9">
        <v>1</v>
      </c>
    </row>
    <row r="976">
      <c r="A976" s="259" t="s">
        <v>1809</v>
      </c>
      <c r="B976" s="9">
        <v>0</v>
      </c>
      <c r="C976" s="259" t="s">
        <v>7540</v>
      </c>
      <c r="D976" s="9">
        <v>0.3819373</v>
      </c>
      <c r="E976" s="9">
        <v>17258998.46749878</v>
      </c>
      <c r="F976" s="259" t="s">
        <v>9725</v>
      </c>
      <c r="G976" s="9">
        <v>1</v>
      </c>
      <c r="H976" s="259" t="s">
        <v>13749</v>
      </c>
      <c r="I976" s="9">
        <v>1</v>
      </c>
    </row>
    <row r="977">
      <c r="A977" s="259" t="s">
        <v>1810</v>
      </c>
      <c r="B977" s="9">
        <v>0</v>
      </c>
      <c r="C977" s="259" t="s">
        <v>7541</v>
      </c>
      <c r="D977" s="9">
        <v>0.2640496</v>
      </c>
      <c r="E977" s="9">
        <v>17258998.46749878</v>
      </c>
      <c r="F977" s="259" t="s">
        <v>9725</v>
      </c>
      <c r="G977" s="9">
        <v>1</v>
      </c>
      <c r="H977" s="259" t="s">
        <v>13749</v>
      </c>
      <c r="I977" s="9">
        <v>1</v>
      </c>
    </row>
    <row r="978">
      <c r="A978" s="259" t="s">
        <v>1811</v>
      </c>
      <c r="B978" s="9">
        <v>0</v>
      </c>
      <c r="C978" s="259" t="s">
        <v>7542</v>
      </c>
      <c r="D978" s="9">
        <v>0.3720321940708731</v>
      </c>
      <c r="E978" s="9">
        <v>17258998.46749878</v>
      </c>
      <c r="F978" s="259" t="s">
        <v>9725</v>
      </c>
      <c r="G978" s="9">
        <v>1</v>
      </c>
      <c r="H978" s="259" t="s">
        <v>13750</v>
      </c>
      <c r="I978" s="9">
        <v>1</v>
      </c>
    </row>
    <row r="979">
      <c r="A979" s="259" t="s">
        <v>1812</v>
      </c>
      <c r="B979" s="9">
        <v>0</v>
      </c>
      <c r="C979" s="259" t="s">
        <v>7543</v>
      </c>
      <c r="D979" s="9">
        <v>0.1095534953811515</v>
      </c>
      <c r="E979" s="9">
        <v>17258998.46749878</v>
      </c>
      <c r="F979" s="259" t="s">
        <v>9725</v>
      </c>
      <c r="G979" s="9">
        <v>1</v>
      </c>
      <c r="H979" s="259" t="s">
        <v>13750</v>
      </c>
      <c r="I979" s="9">
        <v>1</v>
      </c>
    </row>
    <row r="980">
      <c r="A980" s="259" t="s">
        <v>1813</v>
      </c>
      <c r="B980" s="9">
        <v>0</v>
      </c>
      <c r="C980" s="259" t="s">
        <v>7544</v>
      </c>
      <c r="D980" s="9">
        <v>0.04515419671626253</v>
      </c>
      <c r="E980" s="9">
        <v>17258998.46749878</v>
      </c>
      <c r="F980" s="259" t="s">
        <v>9725</v>
      </c>
      <c r="G980" s="9">
        <v>1</v>
      </c>
      <c r="H980" s="259" t="s">
        <v>13750</v>
      </c>
      <c r="I980" s="9">
        <v>1</v>
      </c>
    </row>
    <row r="981">
      <c r="A981" s="259" t="s">
        <v>1814</v>
      </c>
      <c r="B981" s="9">
        <v>0</v>
      </c>
      <c r="C981" s="259" t="s">
        <v>7540</v>
      </c>
      <c r="D981" s="9">
        <v>0.3801733</v>
      </c>
      <c r="E981" s="9">
        <v>17258998.46749878</v>
      </c>
      <c r="F981" s="259" t="s">
        <v>9726</v>
      </c>
      <c r="G981" s="9">
        <v>1</v>
      </c>
      <c r="H981" s="259" t="s">
        <v>13749</v>
      </c>
      <c r="I981" s="9">
        <v>1</v>
      </c>
    </row>
    <row r="982">
      <c r="A982" s="259" t="s">
        <v>1815</v>
      </c>
      <c r="B982" s="9">
        <v>0</v>
      </c>
      <c r="C982" s="259" t="s">
        <v>7541</v>
      </c>
      <c r="D982" s="9">
        <v>0.2612105</v>
      </c>
      <c r="E982" s="9">
        <v>17258998.46749878</v>
      </c>
      <c r="F982" s="259" t="s">
        <v>9726</v>
      </c>
      <c r="G982" s="9">
        <v>1</v>
      </c>
      <c r="H982" s="259" t="s">
        <v>13749</v>
      </c>
      <c r="I982" s="9">
        <v>1</v>
      </c>
    </row>
    <row r="983">
      <c r="A983" s="259" t="s">
        <v>1816</v>
      </c>
      <c r="B983" s="9">
        <v>0</v>
      </c>
      <c r="C983" s="259" t="s">
        <v>7542</v>
      </c>
      <c r="D983" s="9">
        <v>0.3786793923294596</v>
      </c>
      <c r="E983" s="9">
        <v>17258998.46749878</v>
      </c>
      <c r="F983" s="259" t="s">
        <v>9726</v>
      </c>
      <c r="G983" s="9">
        <v>1</v>
      </c>
      <c r="H983" s="259" t="s">
        <v>13750</v>
      </c>
      <c r="I983" s="9">
        <v>1</v>
      </c>
    </row>
    <row r="984">
      <c r="A984" s="259" t="s">
        <v>1817</v>
      </c>
      <c r="B984" s="9">
        <v>0</v>
      </c>
      <c r="C984" s="259" t="s">
        <v>7543</v>
      </c>
      <c r="D984" s="9">
        <v>0.1117454755015811</v>
      </c>
      <c r="E984" s="9">
        <v>17258998.46749878</v>
      </c>
      <c r="F984" s="259" t="s">
        <v>9726</v>
      </c>
      <c r="G984" s="9">
        <v>1</v>
      </c>
      <c r="H984" s="259" t="s">
        <v>13750</v>
      </c>
      <c r="I984" s="9">
        <v>1</v>
      </c>
    </row>
    <row r="985">
      <c r="A985" s="259" t="s">
        <v>1818</v>
      </c>
      <c r="B985" s="9">
        <v>0</v>
      </c>
      <c r="C985" s="259" t="s">
        <v>7544</v>
      </c>
      <c r="D985" s="9">
        <v>0.04617599451834951</v>
      </c>
      <c r="E985" s="9">
        <v>17258998.46749878</v>
      </c>
      <c r="F985" s="259" t="s">
        <v>9726</v>
      </c>
      <c r="G985" s="9">
        <v>1</v>
      </c>
      <c r="H985" s="259" t="s">
        <v>13750</v>
      </c>
      <c r="I985" s="9">
        <v>1</v>
      </c>
    </row>
    <row r="986">
      <c r="A986" s="259" t="s">
        <v>1819</v>
      </c>
      <c r="B986" s="9">
        <v>0</v>
      </c>
      <c r="C986" s="259" t="s">
        <v>7540</v>
      </c>
      <c r="D986" s="9">
        <v>0.3794662</v>
      </c>
      <c r="E986" s="9">
        <v>17258998.46749878</v>
      </c>
      <c r="F986" s="259" t="s">
        <v>9727</v>
      </c>
      <c r="G986" s="9">
        <v>1</v>
      </c>
      <c r="H986" s="259" t="s">
        <v>13749</v>
      </c>
      <c r="I986" s="9">
        <v>1</v>
      </c>
    </row>
    <row r="987">
      <c r="A987" s="259" t="s">
        <v>1820</v>
      </c>
      <c r="B987" s="9">
        <v>0</v>
      </c>
      <c r="C987" s="259" t="s">
        <v>7541</v>
      </c>
      <c r="D987" s="9">
        <v>0.2604601</v>
      </c>
      <c r="E987" s="9">
        <v>17258998.46749878</v>
      </c>
      <c r="F987" s="259" t="s">
        <v>9727</v>
      </c>
      <c r="G987" s="9">
        <v>1</v>
      </c>
      <c r="H987" s="259" t="s">
        <v>13749</v>
      </c>
      <c r="I987" s="9">
        <v>1</v>
      </c>
    </row>
    <row r="988">
      <c r="A988" s="259" t="s">
        <v>1821</v>
      </c>
      <c r="B988" s="9">
        <v>0</v>
      </c>
      <c r="C988" s="259" t="s">
        <v>7542</v>
      </c>
      <c r="D988" s="9">
        <v>0.3804106905920052</v>
      </c>
      <c r="E988" s="9">
        <v>17258998.46749878</v>
      </c>
      <c r="F988" s="259" t="s">
        <v>9727</v>
      </c>
      <c r="G988" s="9">
        <v>1</v>
      </c>
      <c r="H988" s="259" t="s">
        <v>13750</v>
      </c>
      <c r="I988" s="9">
        <v>1</v>
      </c>
    </row>
    <row r="989">
      <c r="A989" s="259" t="s">
        <v>1822</v>
      </c>
      <c r="B989" s="9">
        <v>0</v>
      </c>
      <c r="C989" s="259" t="s">
        <v>7543</v>
      </c>
      <c r="D989" s="9">
        <v>0.1118209273261657</v>
      </c>
      <c r="E989" s="9">
        <v>17258998.46749878</v>
      </c>
      <c r="F989" s="259" t="s">
        <v>9727</v>
      </c>
      <c r="G989" s="9">
        <v>1</v>
      </c>
      <c r="H989" s="259" t="s">
        <v>13750</v>
      </c>
      <c r="I989" s="9">
        <v>1</v>
      </c>
    </row>
    <row r="990">
      <c r="A990" s="259" t="s">
        <v>1823</v>
      </c>
      <c r="B990" s="9">
        <v>0</v>
      </c>
      <c r="C990" s="259" t="s">
        <v>7544</v>
      </c>
      <c r="D990" s="9">
        <v>0.04611633391695499</v>
      </c>
      <c r="E990" s="9">
        <v>17258998.46749878</v>
      </c>
      <c r="F990" s="259" t="s">
        <v>9727</v>
      </c>
      <c r="G990" s="9">
        <v>1</v>
      </c>
      <c r="H990" s="259" t="s">
        <v>13750</v>
      </c>
      <c r="I990" s="9">
        <v>1</v>
      </c>
    </row>
    <row r="991">
      <c r="A991" s="259" t="s">
        <v>1824</v>
      </c>
      <c r="B991" s="9">
        <v>0</v>
      </c>
      <c r="C991" s="259" t="s">
        <v>7542</v>
      </c>
      <c r="D991" s="9">
        <v>0.3849449895855693</v>
      </c>
      <c r="E991" s="9">
        <v>17258998.46749878</v>
      </c>
      <c r="F991" s="259" t="s">
        <v>9728</v>
      </c>
      <c r="G991" s="9">
        <v>1</v>
      </c>
      <c r="H991" s="259" t="s">
        <v>13750</v>
      </c>
      <c r="I991" s="9">
        <v>1</v>
      </c>
    </row>
    <row r="992">
      <c r="A992" s="259" t="s">
        <v>1825</v>
      </c>
      <c r="B992" s="9">
        <v>0</v>
      </c>
      <c r="C992" s="259" t="s">
        <v>7543</v>
      </c>
      <c r="D992" s="9">
        <v>0.1136472713939958</v>
      </c>
      <c r="E992" s="9">
        <v>17258998.46749878</v>
      </c>
      <c r="F992" s="259" t="s">
        <v>9728</v>
      </c>
      <c r="G992" s="9">
        <v>1</v>
      </c>
      <c r="H992" s="259" t="s">
        <v>13750</v>
      </c>
      <c r="I992" s="9">
        <v>1</v>
      </c>
    </row>
    <row r="993">
      <c r="A993" s="259" t="s">
        <v>1826</v>
      </c>
      <c r="B993" s="9">
        <v>0</v>
      </c>
      <c r="C993" s="259" t="s">
        <v>7544</v>
      </c>
      <c r="D993" s="9">
        <v>0.04697152250411911</v>
      </c>
      <c r="E993" s="9">
        <v>17258998.46749878</v>
      </c>
      <c r="F993" s="259" t="s">
        <v>9728</v>
      </c>
      <c r="G993" s="9">
        <v>1</v>
      </c>
      <c r="H993" s="259" t="s">
        <v>13750</v>
      </c>
      <c r="I993" s="9">
        <v>1</v>
      </c>
    </row>
    <row r="994">
      <c r="A994" s="259" t="s">
        <v>1827</v>
      </c>
      <c r="B994" s="9">
        <v>0</v>
      </c>
      <c r="C994" s="259" t="s">
        <v>7540</v>
      </c>
      <c r="D994" s="9">
        <v>0.3782881</v>
      </c>
      <c r="E994" s="9">
        <v>17258998.46749878</v>
      </c>
      <c r="F994" s="259" t="s">
        <v>9729</v>
      </c>
      <c r="G994" s="9">
        <v>1</v>
      </c>
      <c r="H994" s="259" t="s">
        <v>13749</v>
      </c>
      <c r="I994" s="9">
        <v>1</v>
      </c>
    </row>
    <row r="995">
      <c r="A995" s="259" t="s">
        <v>1828</v>
      </c>
      <c r="B995" s="9">
        <v>0</v>
      </c>
      <c r="C995" s="259" t="s">
        <v>7541</v>
      </c>
      <c r="D995" s="9">
        <v>0.2585451</v>
      </c>
      <c r="E995" s="9">
        <v>17258998.46749878</v>
      </c>
      <c r="F995" s="259" t="s">
        <v>9729</v>
      </c>
      <c r="G995" s="9">
        <v>1</v>
      </c>
      <c r="H995" s="259" t="s">
        <v>13749</v>
      </c>
      <c r="I995" s="9">
        <v>1</v>
      </c>
    </row>
    <row r="996">
      <c r="A996" s="259" t="s">
        <v>1829</v>
      </c>
      <c r="B996" s="9">
        <v>0</v>
      </c>
      <c r="C996" s="259" t="s">
        <v>7542</v>
      </c>
      <c r="D996" s="9">
        <v>0.3851781971334184</v>
      </c>
      <c r="E996" s="9">
        <v>17258998.46749878</v>
      </c>
      <c r="F996" s="259" t="s">
        <v>9729</v>
      </c>
      <c r="G996" s="9">
        <v>1</v>
      </c>
      <c r="H996" s="259" t="s">
        <v>13750</v>
      </c>
      <c r="I996" s="9">
        <v>1</v>
      </c>
    </row>
    <row r="997">
      <c r="A997" s="259" t="s">
        <v>1830</v>
      </c>
      <c r="B997" s="9">
        <v>0</v>
      </c>
      <c r="C997" s="259" t="s">
        <v>7543</v>
      </c>
      <c r="D997" s="9">
        <v>0.1136780617646184</v>
      </c>
      <c r="E997" s="9">
        <v>17258998.46749878</v>
      </c>
      <c r="F997" s="259" t="s">
        <v>9729</v>
      </c>
      <c r="G997" s="9">
        <v>1</v>
      </c>
      <c r="H997" s="259" t="s">
        <v>13750</v>
      </c>
      <c r="I997" s="9">
        <v>1</v>
      </c>
    </row>
    <row r="998">
      <c r="A998" s="259" t="s">
        <v>1831</v>
      </c>
      <c r="B998" s="9">
        <v>0</v>
      </c>
      <c r="C998" s="259" t="s">
        <v>7544</v>
      </c>
      <c r="D998" s="9">
        <v>0.0469848173739421</v>
      </c>
      <c r="E998" s="9">
        <v>17258998.46749878</v>
      </c>
      <c r="F998" s="259" t="s">
        <v>9729</v>
      </c>
      <c r="G998" s="9">
        <v>1</v>
      </c>
      <c r="H998" s="259" t="s">
        <v>13750</v>
      </c>
      <c r="I998" s="9">
        <v>1</v>
      </c>
    </row>
    <row r="999">
      <c r="A999" s="259" t="s">
        <v>1832</v>
      </c>
      <c r="B999" s="9">
        <v>0</v>
      </c>
      <c r="C999" s="259" t="s">
        <v>7540</v>
      </c>
      <c r="D999" s="9">
        <v>0.3779036</v>
      </c>
      <c r="E999" s="9">
        <v>17258998.46749878</v>
      </c>
      <c r="F999" s="259" t="s">
        <v>9730</v>
      </c>
      <c r="G999" s="9">
        <v>1</v>
      </c>
      <c r="H999" s="259" t="s">
        <v>13749</v>
      </c>
      <c r="I999" s="9">
        <v>1</v>
      </c>
    </row>
    <row r="1000">
      <c r="A1000" s="259" t="s">
        <v>1833</v>
      </c>
      <c r="B1000" s="9">
        <v>0</v>
      </c>
      <c r="C1000" s="259" t="s">
        <v>7541</v>
      </c>
      <c r="D1000" s="9">
        <v>0.2580717</v>
      </c>
      <c r="E1000" s="9">
        <v>17258998.46749878</v>
      </c>
      <c r="F1000" s="259" t="s">
        <v>9730</v>
      </c>
      <c r="G1000" s="9">
        <v>1</v>
      </c>
      <c r="H1000" s="259" t="s">
        <v>13749</v>
      </c>
      <c r="I1000" s="9">
        <v>1</v>
      </c>
    </row>
    <row r="1001">
      <c r="A1001" s="259" t="s">
        <v>1834</v>
      </c>
      <c r="B1001" s="9">
        <v>0</v>
      </c>
      <c r="C1001" s="259" t="s">
        <v>7542</v>
      </c>
      <c r="D1001" s="9">
        <v>0.3863138546430458</v>
      </c>
      <c r="E1001" s="9">
        <v>17258998.46749878</v>
      </c>
      <c r="F1001" s="259" t="s">
        <v>9730</v>
      </c>
      <c r="G1001" s="9">
        <v>1</v>
      </c>
      <c r="H1001" s="259" t="s">
        <v>13750</v>
      </c>
      <c r="I1001" s="9">
        <v>1</v>
      </c>
    </row>
    <row r="1002">
      <c r="A1002" s="259" t="s">
        <v>1835</v>
      </c>
      <c r="B1002" s="9">
        <v>0</v>
      </c>
      <c r="C1002" s="259" t="s">
        <v>7543</v>
      </c>
      <c r="D1002" s="9">
        <v>0.1140883378141073</v>
      </c>
      <c r="E1002" s="9">
        <v>17258998.46749878</v>
      </c>
      <c r="F1002" s="259" t="s">
        <v>9730</v>
      </c>
      <c r="G1002" s="9">
        <v>1</v>
      </c>
      <c r="H1002" s="259" t="s">
        <v>13750</v>
      </c>
      <c r="I1002" s="9">
        <v>1</v>
      </c>
    </row>
    <row r="1003">
      <c r="A1003" s="259" t="s">
        <v>1836</v>
      </c>
      <c r="B1003" s="9">
        <v>0</v>
      </c>
      <c r="C1003" s="259" t="s">
        <v>7544</v>
      </c>
      <c r="D1003" s="9">
        <v>0.04717892496451069</v>
      </c>
      <c r="E1003" s="9">
        <v>17258998.46749878</v>
      </c>
      <c r="F1003" s="259" t="s">
        <v>9730</v>
      </c>
      <c r="G1003" s="9">
        <v>1</v>
      </c>
      <c r="H1003" s="259" t="s">
        <v>13750</v>
      </c>
      <c r="I1003" s="9">
        <v>1</v>
      </c>
    </row>
    <row r="1004">
      <c r="A1004" s="259" t="s">
        <v>1837</v>
      </c>
      <c r="B1004" s="9">
        <v>0</v>
      </c>
      <c r="C1004" s="259" t="s">
        <v>7540</v>
      </c>
      <c r="D1004" s="9">
        <v>0.3797864</v>
      </c>
      <c r="E1004" s="9">
        <v>17258998.46749878</v>
      </c>
      <c r="F1004" s="259" t="s">
        <v>9731</v>
      </c>
      <c r="G1004" s="9">
        <v>1</v>
      </c>
      <c r="H1004" s="259" t="s">
        <v>13749</v>
      </c>
      <c r="I1004" s="9">
        <v>1</v>
      </c>
    </row>
    <row r="1005">
      <c r="A1005" s="259" t="s">
        <v>1838</v>
      </c>
      <c r="B1005" s="9">
        <v>0</v>
      </c>
      <c r="C1005" s="259" t="s">
        <v>7541</v>
      </c>
      <c r="D1005" s="9">
        <v>0.2610256</v>
      </c>
      <c r="E1005" s="9">
        <v>17258998.46749878</v>
      </c>
      <c r="F1005" s="259" t="s">
        <v>9731</v>
      </c>
      <c r="G1005" s="9">
        <v>1</v>
      </c>
      <c r="H1005" s="259" t="s">
        <v>13749</v>
      </c>
      <c r="I1005" s="9">
        <v>1</v>
      </c>
    </row>
    <row r="1006">
      <c r="A1006" s="259" t="s">
        <v>1839</v>
      </c>
      <c r="B1006" s="9">
        <v>0</v>
      </c>
      <c r="C1006" s="259" t="s">
        <v>7542</v>
      </c>
      <c r="D1006" s="9">
        <v>0.3831784877808249</v>
      </c>
      <c r="E1006" s="9">
        <v>17258998.46749878</v>
      </c>
      <c r="F1006" s="259" t="s">
        <v>9731</v>
      </c>
      <c r="G1006" s="9">
        <v>1</v>
      </c>
      <c r="H1006" s="259" t="s">
        <v>13750</v>
      </c>
      <c r="I1006" s="9">
        <v>1</v>
      </c>
    </row>
    <row r="1007">
      <c r="A1007" s="259" t="s">
        <v>1840</v>
      </c>
      <c r="B1007" s="9">
        <v>0</v>
      </c>
      <c r="C1007" s="259" t="s">
        <v>7543</v>
      </c>
      <c r="D1007" s="9">
        <v>0.1127569106083826</v>
      </c>
      <c r="E1007" s="9">
        <v>17258998.46749878</v>
      </c>
      <c r="F1007" s="259" t="s">
        <v>9731</v>
      </c>
      <c r="G1007" s="9">
        <v>1</v>
      </c>
      <c r="H1007" s="259" t="s">
        <v>13750</v>
      </c>
      <c r="I1007" s="9">
        <v>1</v>
      </c>
    </row>
    <row r="1008">
      <c r="A1008" s="259" t="s">
        <v>1841</v>
      </c>
      <c r="B1008" s="9">
        <v>0</v>
      </c>
      <c r="C1008" s="259" t="s">
        <v>7544</v>
      </c>
      <c r="D1008" s="9">
        <v>0.04655789706297431</v>
      </c>
      <c r="E1008" s="9">
        <v>17258998.46749878</v>
      </c>
      <c r="F1008" s="259" t="s">
        <v>9731</v>
      </c>
      <c r="G1008" s="9">
        <v>1</v>
      </c>
      <c r="H1008" s="259" t="s">
        <v>13750</v>
      </c>
      <c r="I1008" s="9">
        <v>1</v>
      </c>
    </row>
    <row r="1009">
      <c r="A1009" s="259" t="s">
        <v>1842</v>
      </c>
      <c r="B1009" s="9">
        <v>0</v>
      </c>
      <c r="C1009" s="259" t="s">
        <v>7540</v>
      </c>
      <c r="D1009" s="9">
        <v>0.3788221</v>
      </c>
      <c r="E1009" s="9">
        <v>17258998.46749878</v>
      </c>
      <c r="F1009" s="259" t="s">
        <v>9732</v>
      </c>
      <c r="G1009" s="9">
        <v>1</v>
      </c>
      <c r="H1009" s="259" t="s">
        <v>13749</v>
      </c>
      <c r="I1009" s="9">
        <v>1</v>
      </c>
    </row>
    <row r="1010">
      <c r="A1010" s="259" t="s">
        <v>1843</v>
      </c>
      <c r="B1010" s="9">
        <v>0</v>
      </c>
      <c r="C1010" s="259" t="s">
        <v>7541</v>
      </c>
      <c r="D1010" s="9">
        <v>0.2594271</v>
      </c>
      <c r="E1010" s="9">
        <v>17258998.46749878</v>
      </c>
      <c r="F1010" s="259" t="s">
        <v>9732</v>
      </c>
      <c r="G1010" s="9">
        <v>1</v>
      </c>
      <c r="H1010" s="259" t="s">
        <v>13749</v>
      </c>
      <c r="I1010" s="9">
        <v>1</v>
      </c>
    </row>
    <row r="1011">
      <c r="A1011" s="259" t="s">
        <v>1844</v>
      </c>
      <c r="B1011" s="9">
        <v>0</v>
      </c>
      <c r="C1011" s="259" t="s">
        <v>7542</v>
      </c>
      <c r="D1011" s="9">
        <v>0.3817203611582022</v>
      </c>
      <c r="E1011" s="9">
        <v>17258998.46749878</v>
      </c>
      <c r="F1011" s="259" t="s">
        <v>9732</v>
      </c>
      <c r="G1011" s="9">
        <v>1</v>
      </c>
      <c r="H1011" s="259" t="s">
        <v>13750</v>
      </c>
      <c r="I1011" s="9">
        <v>1</v>
      </c>
    </row>
    <row r="1012">
      <c r="A1012" s="259" t="s">
        <v>1845</v>
      </c>
      <c r="B1012" s="9">
        <v>0</v>
      </c>
      <c r="C1012" s="259" t="s">
        <v>7543</v>
      </c>
      <c r="D1012" s="9">
        <v>0.1122862032083846</v>
      </c>
      <c r="E1012" s="9">
        <v>17258998.46749878</v>
      </c>
      <c r="F1012" s="259" t="s">
        <v>9732</v>
      </c>
      <c r="G1012" s="9">
        <v>1</v>
      </c>
      <c r="H1012" s="259" t="s">
        <v>13750</v>
      </c>
      <c r="I1012" s="9">
        <v>1</v>
      </c>
    </row>
    <row r="1013">
      <c r="A1013" s="259" t="s">
        <v>1846</v>
      </c>
      <c r="B1013" s="9">
        <v>0</v>
      </c>
      <c r="C1013" s="259" t="s">
        <v>7544</v>
      </c>
      <c r="D1013" s="9">
        <v>0.04633595528636499</v>
      </c>
      <c r="E1013" s="9">
        <v>17258998.46749878</v>
      </c>
      <c r="F1013" s="259" t="s">
        <v>9732</v>
      </c>
      <c r="G1013" s="9">
        <v>1</v>
      </c>
      <c r="H1013" s="259" t="s">
        <v>13750</v>
      </c>
      <c r="I1013" s="9">
        <v>1</v>
      </c>
    </row>
    <row r="1014">
      <c r="A1014" s="259" t="s">
        <v>1847</v>
      </c>
      <c r="B1014" s="9">
        <v>0</v>
      </c>
      <c r="C1014" s="259" t="s">
        <v>7540</v>
      </c>
      <c r="D1014" s="9">
        <v>0.3800892</v>
      </c>
      <c r="E1014" s="9">
        <v>17258998.46749878</v>
      </c>
      <c r="F1014" s="259" t="s">
        <v>9733</v>
      </c>
      <c r="G1014" s="9">
        <v>1</v>
      </c>
      <c r="H1014" s="259" t="s">
        <v>13749</v>
      </c>
      <c r="I1014" s="9">
        <v>1</v>
      </c>
    </row>
    <row r="1015">
      <c r="A1015" s="259" t="s">
        <v>1848</v>
      </c>
      <c r="B1015" s="9">
        <v>0</v>
      </c>
      <c r="C1015" s="259" t="s">
        <v>7541</v>
      </c>
      <c r="D1015" s="9">
        <v>0.2614291</v>
      </c>
      <c r="E1015" s="9">
        <v>17258998.46749878</v>
      </c>
      <c r="F1015" s="259" t="s">
        <v>9733</v>
      </c>
      <c r="G1015" s="9">
        <v>1</v>
      </c>
      <c r="H1015" s="259" t="s">
        <v>13749</v>
      </c>
      <c r="I1015" s="9">
        <v>1</v>
      </c>
    </row>
    <row r="1016">
      <c r="A1016" s="259" t="s">
        <v>1849</v>
      </c>
      <c r="B1016" s="9">
        <v>0</v>
      </c>
      <c r="C1016" s="259" t="s">
        <v>7542</v>
      </c>
      <c r="D1016" s="9">
        <v>0.3789466131967225</v>
      </c>
      <c r="E1016" s="9">
        <v>17258998.46749878</v>
      </c>
      <c r="F1016" s="259" t="s">
        <v>9733</v>
      </c>
      <c r="G1016" s="9">
        <v>1</v>
      </c>
      <c r="H1016" s="259" t="s">
        <v>13750</v>
      </c>
      <c r="I1016" s="9">
        <v>1</v>
      </c>
    </row>
    <row r="1017">
      <c r="A1017" s="259" t="s">
        <v>1850</v>
      </c>
      <c r="B1017" s="9">
        <v>0</v>
      </c>
      <c r="C1017" s="259" t="s">
        <v>7543</v>
      </c>
      <c r="D1017" s="9">
        <v>0.1114076071018064</v>
      </c>
      <c r="E1017" s="9">
        <v>17258998.46749878</v>
      </c>
      <c r="F1017" s="259" t="s">
        <v>9733</v>
      </c>
      <c r="G1017" s="9">
        <v>1</v>
      </c>
      <c r="H1017" s="259" t="s">
        <v>13750</v>
      </c>
      <c r="I1017" s="9">
        <v>1</v>
      </c>
    </row>
    <row r="1018">
      <c r="A1018" s="259" t="s">
        <v>1851</v>
      </c>
      <c r="B1018" s="9">
        <v>0</v>
      </c>
      <c r="C1018" s="259" t="s">
        <v>7544</v>
      </c>
      <c r="D1018" s="9">
        <v>0.0459299602109594</v>
      </c>
      <c r="E1018" s="9">
        <v>17258998.46749878</v>
      </c>
      <c r="F1018" s="259" t="s">
        <v>9733</v>
      </c>
      <c r="G1018" s="9">
        <v>1</v>
      </c>
      <c r="H1018" s="259" t="s">
        <v>13750</v>
      </c>
      <c r="I1018" s="9">
        <v>1</v>
      </c>
    </row>
    <row r="1019">
      <c r="A1019" s="259" t="s">
        <v>1852</v>
      </c>
      <c r="B1019" s="9">
        <v>0</v>
      </c>
      <c r="C1019" s="259" t="s">
        <v>7540</v>
      </c>
      <c r="D1019" s="9">
        <v>0.3803422</v>
      </c>
      <c r="E1019" s="9">
        <v>17258998.46749878</v>
      </c>
      <c r="F1019" s="259" t="s">
        <v>9734</v>
      </c>
      <c r="G1019" s="9">
        <v>1</v>
      </c>
      <c r="H1019" s="259" t="s">
        <v>13749</v>
      </c>
      <c r="I1019" s="9">
        <v>1</v>
      </c>
    </row>
    <row r="1020">
      <c r="A1020" s="259" t="s">
        <v>1853</v>
      </c>
      <c r="B1020" s="9">
        <v>0</v>
      </c>
      <c r="C1020" s="259" t="s">
        <v>7541</v>
      </c>
      <c r="D1020" s="9">
        <v>0.2616088</v>
      </c>
      <c r="E1020" s="9">
        <v>17258998.46749878</v>
      </c>
      <c r="F1020" s="259" t="s">
        <v>9734</v>
      </c>
      <c r="G1020" s="9">
        <v>1</v>
      </c>
      <c r="H1020" s="259" t="s">
        <v>13749</v>
      </c>
      <c r="I1020" s="9">
        <v>1</v>
      </c>
    </row>
    <row r="1021">
      <c r="A1021" s="259" t="s">
        <v>1854</v>
      </c>
      <c r="B1021" s="9">
        <v>0</v>
      </c>
      <c r="C1021" s="259" t="s">
        <v>7542</v>
      </c>
      <c r="D1021" s="9">
        <v>0.3810554409206548</v>
      </c>
      <c r="E1021" s="9">
        <v>17258998.46749878</v>
      </c>
      <c r="F1021" s="259" t="s">
        <v>9734</v>
      </c>
      <c r="G1021" s="9">
        <v>1</v>
      </c>
      <c r="H1021" s="259" t="s">
        <v>13750</v>
      </c>
      <c r="I1021" s="9">
        <v>1</v>
      </c>
    </row>
    <row r="1022">
      <c r="A1022" s="259" t="s">
        <v>1855</v>
      </c>
      <c r="B1022" s="9">
        <v>0</v>
      </c>
      <c r="C1022" s="259" t="s">
        <v>7543</v>
      </c>
      <c r="D1022" s="9">
        <v>0.1122027398304371</v>
      </c>
      <c r="E1022" s="9">
        <v>17258998.46749878</v>
      </c>
      <c r="F1022" s="259" t="s">
        <v>9734</v>
      </c>
      <c r="G1022" s="9">
        <v>1</v>
      </c>
      <c r="H1022" s="259" t="s">
        <v>13750</v>
      </c>
      <c r="I1022" s="9">
        <v>1</v>
      </c>
    </row>
    <row r="1023">
      <c r="A1023" s="259" t="s">
        <v>1856</v>
      </c>
      <c r="B1023" s="9">
        <v>0</v>
      </c>
      <c r="C1023" s="259" t="s">
        <v>7544</v>
      </c>
      <c r="D1023" s="9">
        <v>0.04639756969197162</v>
      </c>
      <c r="E1023" s="9">
        <v>17258998.46749878</v>
      </c>
      <c r="F1023" s="259" t="s">
        <v>9734</v>
      </c>
      <c r="G1023" s="9">
        <v>1</v>
      </c>
      <c r="H1023" s="259" t="s">
        <v>13750</v>
      </c>
      <c r="I1023" s="9">
        <v>1</v>
      </c>
    </row>
    <row r="1024">
      <c r="A1024" s="259" t="s">
        <v>1857</v>
      </c>
      <c r="B1024" s="9">
        <v>0</v>
      </c>
      <c r="C1024" s="259" t="s">
        <v>7540</v>
      </c>
      <c r="D1024" s="9">
        <v>0.3785686</v>
      </c>
      <c r="E1024" s="9">
        <v>17258998.46749878</v>
      </c>
      <c r="F1024" s="259" t="s">
        <v>9735</v>
      </c>
      <c r="G1024" s="9">
        <v>1</v>
      </c>
      <c r="H1024" s="259" t="s">
        <v>13749</v>
      </c>
      <c r="I1024" s="9">
        <v>1</v>
      </c>
    </row>
    <row r="1025">
      <c r="A1025" s="259" t="s">
        <v>1858</v>
      </c>
      <c r="B1025" s="9">
        <v>0</v>
      </c>
      <c r="C1025" s="259" t="s">
        <v>7541</v>
      </c>
      <c r="D1025" s="9">
        <v>0.2590863</v>
      </c>
      <c r="E1025" s="9">
        <v>17258998.46749878</v>
      </c>
      <c r="F1025" s="259" t="s">
        <v>9735</v>
      </c>
      <c r="G1025" s="9">
        <v>1</v>
      </c>
      <c r="H1025" s="259" t="s">
        <v>13749</v>
      </c>
      <c r="I1025" s="9">
        <v>1</v>
      </c>
    </row>
    <row r="1026">
      <c r="A1026" s="259" t="s">
        <v>1859</v>
      </c>
      <c r="B1026" s="9">
        <v>0</v>
      </c>
      <c r="C1026" s="259" t="s">
        <v>7542</v>
      </c>
      <c r="D1026" s="9">
        <v>0.3824811201458474</v>
      </c>
      <c r="E1026" s="9">
        <v>17258998.46749878</v>
      </c>
      <c r="F1026" s="259" t="s">
        <v>9735</v>
      </c>
      <c r="G1026" s="9">
        <v>1</v>
      </c>
      <c r="H1026" s="259" t="s">
        <v>13750</v>
      </c>
      <c r="I1026" s="9">
        <v>1</v>
      </c>
    </row>
    <row r="1027">
      <c r="A1027" s="259" t="s">
        <v>1860</v>
      </c>
      <c r="B1027" s="9">
        <v>0</v>
      </c>
      <c r="C1027" s="259" t="s">
        <v>7543</v>
      </c>
      <c r="D1027" s="9">
        <v>0.1131527069266786</v>
      </c>
      <c r="E1027" s="9">
        <v>17258998.46749878</v>
      </c>
      <c r="F1027" s="259" t="s">
        <v>9735</v>
      </c>
      <c r="G1027" s="9">
        <v>1</v>
      </c>
      <c r="H1027" s="259" t="s">
        <v>13750</v>
      </c>
      <c r="I1027" s="9">
        <v>1</v>
      </c>
    </row>
    <row r="1028">
      <c r="A1028" s="259" t="s">
        <v>1861</v>
      </c>
      <c r="B1028" s="9">
        <v>0</v>
      </c>
      <c r="C1028" s="259" t="s">
        <v>7544</v>
      </c>
      <c r="D1028" s="9">
        <v>0.04673463715051068</v>
      </c>
      <c r="E1028" s="9">
        <v>17258998.46749878</v>
      </c>
      <c r="F1028" s="259" t="s">
        <v>9735</v>
      </c>
      <c r="G1028" s="9">
        <v>1</v>
      </c>
      <c r="H1028" s="259" t="s">
        <v>13750</v>
      </c>
      <c r="I1028" s="9">
        <v>1</v>
      </c>
    </row>
    <row r="1029">
      <c r="A1029" s="259" t="s">
        <v>1862</v>
      </c>
      <c r="B1029" s="9">
        <v>0</v>
      </c>
      <c r="C1029" s="259" t="s">
        <v>7540</v>
      </c>
      <c r="D1029" s="9">
        <v>0.3803959</v>
      </c>
      <c r="E1029" s="9">
        <v>17258998.46749878</v>
      </c>
      <c r="F1029" s="259" t="s">
        <v>9736</v>
      </c>
      <c r="G1029" s="9">
        <v>1</v>
      </c>
      <c r="H1029" s="259" t="s">
        <v>13749</v>
      </c>
      <c r="I1029" s="9">
        <v>1</v>
      </c>
    </row>
    <row r="1030">
      <c r="A1030" s="259" t="s">
        <v>1863</v>
      </c>
      <c r="B1030" s="9">
        <v>0</v>
      </c>
      <c r="C1030" s="259" t="s">
        <v>7541</v>
      </c>
      <c r="D1030" s="9">
        <v>0.2616782</v>
      </c>
      <c r="E1030" s="9">
        <v>17258998.46749878</v>
      </c>
      <c r="F1030" s="259" t="s">
        <v>9736</v>
      </c>
      <c r="G1030" s="9">
        <v>1</v>
      </c>
      <c r="H1030" s="259" t="s">
        <v>13749</v>
      </c>
      <c r="I1030" s="9">
        <v>1</v>
      </c>
    </row>
    <row r="1031">
      <c r="A1031" s="259" t="s">
        <v>1864</v>
      </c>
      <c r="B1031" s="9">
        <v>0</v>
      </c>
      <c r="C1031" s="259" t="s">
        <v>7542</v>
      </c>
      <c r="D1031" s="9">
        <v>0.3786793923294596</v>
      </c>
      <c r="E1031" s="9">
        <v>17258998.46749878</v>
      </c>
      <c r="F1031" s="259" t="s">
        <v>9736</v>
      </c>
      <c r="G1031" s="9">
        <v>1</v>
      </c>
      <c r="H1031" s="259" t="s">
        <v>13750</v>
      </c>
      <c r="I1031" s="9">
        <v>1</v>
      </c>
    </row>
    <row r="1032">
      <c r="A1032" s="259" t="s">
        <v>1865</v>
      </c>
      <c r="B1032" s="9">
        <v>0</v>
      </c>
      <c r="C1032" s="259" t="s">
        <v>7543</v>
      </c>
      <c r="D1032" s="9">
        <v>0.1117161389731747</v>
      </c>
      <c r="E1032" s="9">
        <v>17258998.46749878</v>
      </c>
      <c r="F1032" s="259" t="s">
        <v>9736</v>
      </c>
      <c r="G1032" s="9">
        <v>1</v>
      </c>
      <c r="H1032" s="259" t="s">
        <v>13750</v>
      </c>
      <c r="I1032" s="9">
        <v>1</v>
      </c>
    </row>
    <row r="1033">
      <c r="A1033" s="259" t="s">
        <v>1866</v>
      </c>
      <c r="B1033" s="9">
        <v>0</v>
      </c>
      <c r="C1033" s="259" t="s">
        <v>7544</v>
      </c>
      <c r="D1033" s="9">
        <v>0.04616494576001077</v>
      </c>
      <c r="E1033" s="9">
        <v>17258998.46749878</v>
      </c>
      <c r="F1033" s="259" t="s">
        <v>9736</v>
      </c>
      <c r="G1033" s="9">
        <v>1</v>
      </c>
      <c r="H1033" s="259" t="s">
        <v>13750</v>
      </c>
      <c r="I1033" s="9">
        <v>1</v>
      </c>
    </row>
    <row r="1034">
      <c r="A1034" s="259" t="s">
        <v>1867</v>
      </c>
      <c r="B1034" s="9">
        <v>1</v>
      </c>
      <c r="C1034" s="259" t="s">
        <v>7471</v>
      </c>
      <c r="D1034" s="9">
        <v>231369.0787963867</v>
      </c>
      <c r="E1034" s="9">
        <v>1716646.722167969</v>
      </c>
      <c r="F1034" s="259" t="s">
        <v>9709</v>
      </c>
      <c r="G1034" s="9"/>
      <c r="H1034" s="259" t="s">
        <v>13749</v>
      </c>
      <c r="I1034" s="9">
        <v>2</v>
      </c>
    </row>
    <row r="1035">
      <c r="A1035" s="259" t="s">
        <v>1868</v>
      </c>
      <c r="B1035" s="9">
        <v>1</v>
      </c>
      <c r="C1035" s="259" t="s">
        <v>7472</v>
      </c>
      <c r="D1035" s="9">
        <v>557510980.1245823</v>
      </c>
      <c r="E1035" s="9">
        <v>1716646.722167969</v>
      </c>
      <c r="F1035" s="259" t="s">
        <v>9709</v>
      </c>
      <c r="G1035" s="9"/>
      <c r="H1035" s="259" t="s">
        <v>13749</v>
      </c>
      <c r="I1035" s="9">
        <v>2</v>
      </c>
    </row>
    <row r="1036">
      <c r="A1036" s="259" t="s">
        <v>1869</v>
      </c>
      <c r="B1036" s="9">
        <v>1</v>
      </c>
      <c r="C1036" s="259" t="s">
        <v>7473</v>
      </c>
      <c r="D1036" s="9">
        <v>0.134779670044276</v>
      </c>
      <c r="E1036" s="9">
        <v>1716646.722167969</v>
      </c>
      <c r="F1036" s="259" t="s">
        <v>9709</v>
      </c>
      <c r="G1036" s="9"/>
      <c r="H1036" s="259" t="s">
        <v>13749</v>
      </c>
      <c r="I1036" s="9">
        <v>2</v>
      </c>
    </row>
    <row r="1037">
      <c r="A1037" s="259" t="s">
        <v>1870</v>
      </c>
      <c r="B1037" s="9">
        <v>1</v>
      </c>
      <c r="C1037" s="259" t="s">
        <v>7474</v>
      </c>
      <c r="D1037" s="9">
        <v>324.7674509409231</v>
      </c>
      <c r="E1037" s="9">
        <v>1716646.722167969</v>
      </c>
      <c r="F1037" s="259" t="s">
        <v>9709</v>
      </c>
      <c r="G1037" s="9"/>
      <c r="H1037" s="259" t="s">
        <v>13749</v>
      </c>
      <c r="I1037" s="9">
        <v>2</v>
      </c>
    </row>
    <row r="1038">
      <c r="A1038" s="259" t="s">
        <v>1871</v>
      </c>
      <c r="B1038" s="9">
        <v>1</v>
      </c>
      <c r="C1038" s="259" t="s">
        <v>7471</v>
      </c>
      <c r="D1038" s="9">
        <v>240333.5452270508</v>
      </c>
      <c r="E1038" s="9">
        <v>1716646.722167969</v>
      </c>
      <c r="F1038" s="259" t="s">
        <v>9710</v>
      </c>
      <c r="G1038" s="9"/>
      <c r="H1038" s="259" t="s">
        <v>13749</v>
      </c>
      <c r="I1038" s="9">
        <v>2</v>
      </c>
    </row>
    <row r="1039">
      <c r="A1039" s="259" t="s">
        <v>1872</v>
      </c>
      <c r="B1039" s="9">
        <v>1</v>
      </c>
      <c r="C1039" s="259" t="s">
        <v>7472</v>
      </c>
      <c r="D1039" s="9">
        <v>413518893.5126301</v>
      </c>
      <c r="E1039" s="9">
        <v>1716646.722167969</v>
      </c>
      <c r="F1039" s="259" t="s">
        <v>9710</v>
      </c>
      <c r="G1039" s="9"/>
      <c r="H1039" s="259" t="s">
        <v>13749</v>
      </c>
      <c r="I1039" s="9">
        <v>2</v>
      </c>
    </row>
    <row r="1040">
      <c r="A1040" s="259" t="s">
        <v>1873</v>
      </c>
      <c r="B1040" s="9">
        <v>1</v>
      </c>
      <c r="C1040" s="259" t="s">
        <v>7473</v>
      </c>
      <c r="D1040" s="9">
        <v>0.1400017499952066</v>
      </c>
      <c r="E1040" s="9">
        <v>1716646.722167969</v>
      </c>
      <c r="F1040" s="259" t="s">
        <v>9710</v>
      </c>
      <c r="G1040" s="9"/>
      <c r="H1040" s="259" t="s">
        <v>13749</v>
      </c>
      <c r="I1040" s="9">
        <v>2</v>
      </c>
    </row>
    <row r="1041">
      <c r="A1041" s="259" t="s">
        <v>1874</v>
      </c>
      <c r="B1041" s="9">
        <v>1</v>
      </c>
      <c r="C1041" s="259" t="s">
        <v>7474</v>
      </c>
      <c r="D1041" s="9">
        <v>240.8875910067235</v>
      </c>
      <c r="E1041" s="9">
        <v>1716646.722167969</v>
      </c>
      <c r="F1041" s="259" t="s">
        <v>9710</v>
      </c>
      <c r="G1041" s="9"/>
      <c r="H1041" s="259" t="s">
        <v>13749</v>
      </c>
      <c r="I1041" s="9">
        <v>2</v>
      </c>
    </row>
    <row r="1042">
      <c r="A1042" s="259" t="s">
        <v>1875</v>
      </c>
      <c r="B1042" s="9">
        <v>1</v>
      </c>
      <c r="C1042" s="259" t="s">
        <v>7471</v>
      </c>
      <c r="D1042" s="9">
        <v>1716646.722167969</v>
      </c>
      <c r="E1042" s="9">
        <v>1716646.722167969</v>
      </c>
      <c r="F1042" s="259" t="s">
        <v>9711</v>
      </c>
      <c r="G1042" s="9"/>
      <c r="H1042" s="259" t="s">
        <v>13749</v>
      </c>
      <c r="I1042" s="9">
        <v>2</v>
      </c>
    </row>
    <row r="1043">
      <c r="A1043" s="259" t="s">
        <v>1876</v>
      </c>
      <c r="B1043" s="9">
        <v>1</v>
      </c>
      <c r="C1043" s="259" t="s">
        <v>7472</v>
      </c>
      <c r="D1043" s="9">
        <v>1933105309.191371</v>
      </c>
      <c r="E1043" s="9">
        <v>1716646.722167969</v>
      </c>
      <c r="F1043" s="259" t="s">
        <v>9711</v>
      </c>
      <c r="G1043" s="9"/>
      <c r="H1043" s="259" t="s">
        <v>13749</v>
      </c>
      <c r="I1043" s="9">
        <v>2</v>
      </c>
    </row>
    <row r="1044">
      <c r="A1044" s="259" t="s">
        <v>1877</v>
      </c>
      <c r="B1044" s="9">
        <v>1</v>
      </c>
      <c r="C1044" s="259" t="s">
        <v>7473</v>
      </c>
      <c r="D1044" s="9">
        <v>1</v>
      </c>
      <c r="E1044" s="9">
        <v>1716646.722167969</v>
      </c>
      <c r="F1044" s="259" t="s">
        <v>9711</v>
      </c>
      <c r="G1044" s="9"/>
      <c r="H1044" s="259" t="s">
        <v>13749</v>
      </c>
      <c r="I1044" s="9">
        <v>2</v>
      </c>
    </row>
    <row r="1045">
      <c r="A1045" s="259" t="s">
        <v>1878</v>
      </c>
      <c r="B1045" s="9">
        <v>1</v>
      </c>
      <c r="C1045" s="259" t="s">
        <v>7474</v>
      </c>
      <c r="D1045" s="9">
        <v>1126.093845768123</v>
      </c>
      <c r="E1045" s="9">
        <v>1716646.722167969</v>
      </c>
      <c r="F1045" s="259" t="s">
        <v>9711</v>
      </c>
      <c r="G1045" s="9"/>
      <c r="H1045" s="259" t="s">
        <v>13749</v>
      </c>
      <c r="I1045" s="9">
        <v>2</v>
      </c>
    </row>
    <row r="1046">
      <c r="A1046" s="259" t="s">
        <v>1879</v>
      </c>
      <c r="B1046" s="9">
        <v>1</v>
      </c>
      <c r="C1046" s="259" t="s">
        <v>7471</v>
      </c>
      <c r="D1046" s="9">
        <v>282692.0563964844</v>
      </c>
      <c r="E1046" s="9">
        <v>1716646.722167969</v>
      </c>
      <c r="F1046" s="259" t="s">
        <v>9712</v>
      </c>
      <c r="G1046" s="9"/>
      <c r="H1046" s="259" t="s">
        <v>13749</v>
      </c>
      <c r="I1046" s="9">
        <v>2</v>
      </c>
    </row>
    <row r="1047">
      <c r="A1047" s="259" t="s">
        <v>1880</v>
      </c>
      <c r="B1047" s="9">
        <v>1</v>
      </c>
      <c r="C1047" s="259" t="s">
        <v>7472</v>
      </c>
      <c r="D1047" s="9">
        <v>619558950.9771731</v>
      </c>
      <c r="E1047" s="9">
        <v>1716646.722167969</v>
      </c>
      <c r="F1047" s="259" t="s">
        <v>9712</v>
      </c>
      <c r="G1047" s="9"/>
      <c r="H1047" s="259" t="s">
        <v>13749</v>
      </c>
      <c r="I1047" s="9">
        <v>2</v>
      </c>
    </row>
    <row r="1048">
      <c r="A1048" s="259" t="s">
        <v>1881</v>
      </c>
      <c r="B1048" s="9">
        <v>1</v>
      </c>
      <c r="C1048" s="259" t="s">
        <v>7473</v>
      </c>
      <c r="D1048" s="9">
        <v>0.1646768975502834</v>
      </c>
      <c r="E1048" s="9">
        <v>1716646.722167969</v>
      </c>
      <c r="F1048" s="259" t="s">
        <v>9712</v>
      </c>
      <c r="G1048" s="9"/>
      <c r="H1048" s="259" t="s">
        <v>13749</v>
      </c>
      <c r="I1048" s="9">
        <v>2</v>
      </c>
    </row>
    <row r="1049">
      <c r="A1049" s="259" t="s">
        <v>1882</v>
      </c>
      <c r="B1049" s="9">
        <v>1</v>
      </c>
      <c r="C1049" s="259" t="s">
        <v>7474</v>
      </c>
      <c r="D1049" s="9">
        <v>360.9123199179424</v>
      </c>
      <c r="E1049" s="9">
        <v>1716646.722167969</v>
      </c>
      <c r="F1049" s="259" t="s">
        <v>9712</v>
      </c>
      <c r="G1049" s="9"/>
      <c r="H1049" s="259" t="s">
        <v>13749</v>
      </c>
      <c r="I1049" s="9">
        <v>2</v>
      </c>
    </row>
    <row r="1050">
      <c r="A1050" s="259" t="s">
        <v>1883</v>
      </c>
      <c r="B1050" s="9">
        <v>1</v>
      </c>
      <c r="C1050" s="259" t="s">
        <v>7471</v>
      </c>
      <c r="D1050" s="9">
        <v>1716646.722167969</v>
      </c>
      <c r="E1050" s="9">
        <v>1716646.722167969</v>
      </c>
      <c r="F1050" s="259" t="s">
        <v>9713</v>
      </c>
      <c r="G1050" s="9"/>
      <c r="H1050" s="259" t="s">
        <v>13749</v>
      </c>
      <c r="I1050" s="9">
        <v>2</v>
      </c>
    </row>
    <row r="1051">
      <c r="A1051" s="259" t="s">
        <v>1884</v>
      </c>
      <c r="B1051" s="9">
        <v>1</v>
      </c>
      <c r="C1051" s="259" t="s">
        <v>7472</v>
      </c>
      <c r="D1051" s="9">
        <v>900027464.7015678</v>
      </c>
      <c r="E1051" s="9">
        <v>1716646.722167969</v>
      </c>
      <c r="F1051" s="259" t="s">
        <v>9713</v>
      </c>
      <c r="G1051" s="9"/>
      <c r="H1051" s="259" t="s">
        <v>13749</v>
      </c>
      <c r="I1051" s="9">
        <v>2</v>
      </c>
    </row>
    <row r="1052">
      <c r="A1052" s="259" t="s">
        <v>1885</v>
      </c>
      <c r="B1052" s="9">
        <v>1</v>
      </c>
      <c r="C1052" s="259" t="s">
        <v>7473</v>
      </c>
      <c r="D1052" s="9">
        <v>1</v>
      </c>
      <c r="E1052" s="9">
        <v>1716646.722167969</v>
      </c>
      <c r="F1052" s="259" t="s">
        <v>9713</v>
      </c>
      <c r="G1052" s="9"/>
      <c r="H1052" s="259" t="s">
        <v>13749</v>
      </c>
      <c r="I1052" s="9">
        <v>2</v>
      </c>
    </row>
    <row r="1053">
      <c r="A1053" s="259" t="s">
        <v>1886</v>
      </c>
      <c r="B1053" s="9">
        <v>1</v>
      </c>
      <c r="C1053" s="259" t="s">
        <v>7474</v>
      </c>
      <c r="D1053" s="9">
        <v>524.2939348434575</v>
      </c>
      <c r="E1053" s="9">
        <v>1716646.722167969</v>
      </c>
      <c r="F1053" s="259" t="s">
        <v>9713</v>
      </c>
      <c r="G1053" s="9"/>
      <c r="H1053" s="259" t="s">
        <v>13749</v>
      </c>
      <c r="I1053" s="9">
        <v>2</v>
      </c>
    </row>
    <row r="1054">
      <c r="A1054" s="259" t="s">
        <v>1887</v>
      </c>
      <c r="B1054" s="9">
        <v>1</v>
      </c>
      <c r="C1054" s="259" t="s">
        <v>7471</v>
      </c>
      <c r="D1054" s="9">
        <v>1716646.722167969</v>
      </c>
      <c r="E1054" s="9">
        <v>1716646.722167969</v>
      </c>
      <c r="F1054" s="259" t="s">
        <v>9714</v>
      </c>
      <c r="G1054" s="9"/>
      <c r="H1054" s="259" t="s">
        <v>13749</v>
      </c>
      <c r="I1054" s="9">
        <v>2</v>
      </c>
    </row>
    <row r="1055">
      <c r="A1055" s="259" t="s">
        <v>1888</v>
      </c>
      <c r="B1055" s="9">
        <v>1</v>
      </c>
      <c r="C1055" s="259" t="s">
        <v>7472</v>
      </c>
      <c r="D1055" s="9">
        <v>746261564.9118153</v>
      </c>
      <c r="E1055" s="9">
        <v>1716646.722167969</v>
      </c>
      <c r="F1055" s="259" t="s">
        <v>9714</v>
      </c>
      <c r="G1055" s="9"/>
      <c r="H1055" s="259" t="s">
        <v>13749</v>
      </c>
      <c r="I1055" s="9">
        <v>2</v>
      </c>
    </row>
    <row r="1056">
      <c r="A1056" s="259" t="s">
        <v>1889</v>
      </c>
      <c r="B1056" s="9">
        <v>1</v>
      </c>
      <c r="C1056" s="259" t="s">
        <v>7473</v>
      </c>
      <c r="D1056" s="9">
        <v>1</v>
      </c>
      <c r="E1056" s="9">
        <v>1716646.722167969</v>
      </c>
      <c r="F1056" s="259" t="s">
        <v>9714</v>
      </c>
      <c r="G1056" s="9"/>
      <c r="H1056" s="259" t="s">
        <v>13749</v>
      </c>
      <c r="I1056" s="9">
        <v>2</v>
      </c>
    </row>
    <row r="1057">
      <c r="A1057" s="259" t="s">
        <v>1890</v>
      </c>
      <c r="B1057" s="9">
        <v>1</v>
      </c>
      <c r="C1057" s="259" t="s">
        <v>7474</v>
      </c>
      <c r="D1057" s="9">
        <v>434.7205253561751</v>
      </c>
      <c r="E1057" s="9">
        <v>1716646.722167969</v>
      </c>
      <c r="F1057" s="259" t="s">
        <v>9714</v>
      </c>
      <c r="G1057" s="9"/>
      <c r="H1057" s="259" t="s">
        <v>13749</v>
      </c>
      <c r="I1057" s="9">
        <v>2</v>
      </c>
    </row>
    <row r="1058">
      <c r="A1058" s="259" t="s">
        <v>1891</v>
      </c>
      <c r="B1058" s="9">
        <v>1</v>
      </c>
      <c r="C1058" s="259" t="s">
        <v>7471</v>
      </c>
      <c r="D1058" s="9">
        <v>1716646.722167969</v>
      </c>
      <c r="E1058" s="9">
        <v>1716646.722167969</v>
      </c>
      <c r="F1058" s="259" t="s">
        <v>9715</v>
      </c>
      <c r="G1058" s="9"/>
      <c r="H1058" s="259" t="s">
        <v>13749</v>
      </c>
      <c r="I1058" s="9">
        <v>2</v>
      </c>
    </row>
    <row r="1059">
      <c r="A1059" s="259" t="s">
        <v>1892</v>
      </c>
      <c r="B1059" s="9">
        <v>1</v>
      </c>
      <c r="C1059" s="259" t="s">
        <v>7472</v>
      </c>
      <c r="D1059" s="9">
        <v>1303772545.036398</v>
      </c>
      <c r="E1059" s="9">
        <v>1716646.722167969</v>
      </c>
      <c r="F1059" s="259" t="s">
        <v>9715</v>
      </c>
      <c r="G1059" s="9"/>
      <c r="H1059" s="259" t="s">
        <v>13749</v>
      </c>
      <c r="I1059" s="9">
        <v>2</v>
      </c>
    </row>
    <row r="1060">
      <c r="A1060" s="259" t="s">
        <v>1893</v>
      </c>
      <c r="B1060" s="9">
        <v>1</v>
      </c>
      <c r="C1060" s="259" t="s">
        <v>7473</v>
      </c>
      <c r="D1060" s="9">
        <v>1</v>
      </c>
      <c r="E1060" s="9">
        <v>1716646.722167969</v>
      </c>
      <c r="F1060" s="259" t="s">
        <v>9715</v>
      </c>
      <c r="G1060" s="9"/>
      <c r="H1060" s="259" t="s">
        <v>13749</v>
      </c>
      <c r="I1060" s="9">
        <v>2</v>
      </c>
    </row>
    <row r="1061">
      <c r="A1061" s="259" t="s">
        <v>1894</v>
      </c>
      <c r="B1061" s="9">
        <v>1</v>
      </c>
      <c r="C1061" s="259" t="s">
        <v>7474</v>
      </c>
      <c r="D1061" s="9">
        <v>759.4879762970983</v>
      </c>
      <c r="E1061" s="9">
        <v>1716646.722167969</v>
      </c>
      <c r="F1061" s="259" t="s">
        <v>9715</v>
      </c>
      <c r="G1061" s="9"/>
      <c r="H1061" s="259" t="s">
        <v>13749</v>
      </c>
      <c r="I1061" s="9">
        <v>2</v>
      </c>
    </row>
    <row r="1062">
      <c r="A1062" s="259" t="s">
        <v>1895</v>
      </c>
      <c r="B1062" s="9">
        <v>1</v>
      </c>
      <c r="C1062" s="259" t="s">
        <v>7471</v>
      </c>
      <c r="D1062" s="9">
        <v>284764.5217285156</v>
      </c>
      <c r="E1062" s="9">
        <v>1716646.722167969</v>
      </c>
      <c r="F1062" s="259" t="s">
        <v>9716</v>
      </c>
      <c r="G1062" s="9"/>
      <c r="H1062" s="259" t="s">
        <v>13749</v>
      </c>
      <c r="I1062" s="9">
        <v>2</v>
      </c>
    </row>
    <row r="1063">
      <c r="A1063" s="259" t="s">
        <v>1896</v>
      </c>
      <c r="B1063" s="9">
        <v>1</v>
      </c>
      <c r="C1063" s="259" t="s">
        <v>7472</v>
      </c>
      <c r="D1063" s="9">
        <v>888684418.4282753</v>
      </c>
      <c r="E1063" s="9">
        <v>1716646.722167969</v>
      </c>
      <c r="F1063" s="259" t="s">
        <v>9716</v>
      </c>
      <c r="G1063" s="9"/>
      <c r="H1063" s="259" t="s">
        <v>13749</v>
      </c>
      <c r="I1063" s="9">
        <v>2</v>
      </c>
    </row>
    <row r="1064">
      <c r="A1064" s="259" t="s">
        <v>1897</v>
      </c>
      <c r="B1064" s="9">
        <v>1</v>
      </c>
      <c r="C1064" s="259" t="s">
        <v>7473</v>
      </c>
      <c r="D1064" s="9">
        <v>0.1658841729350602</v>
      </c>
      <c r="E1064" s="9">
        <v>1716646.722167969</v>
      </c>
      <c r="F1064" s="259" t="s">
        <v>9716</v>
      </c>
      <c r="G1064" s="9"/>
      <c r="H1064" s="259" t="s">
        <v>13749</v>
      </c>
      <c r="I1064" s="9">
        <v>2</v>
      </c>
    </row>
    <row r="1065">
      <c r="A1065" s="259" t="s">
        <v>1898</v>
      </c>
      <c r="B1065" s="9">
        <v>1</v>
      </c>
      <c r="C1065" s="259" t="s">
        <v>7474</v>
      </c>
      <c r="D1065" s="9">
        <v>517.6862583036</v>
      </c>
      <c r="E1065" s="9">
        <v>1716646.722167969</v>
      </c>
      <c r="F1065" s="259" t="s">
        <v>9716</v>
      </c>
      <c r="G1065" s="9"/>
      <c r="H1065" s="259" t="s">
        <v>13749</v>
      </c>
      <c r="I1065" s="9">
        <v>2</v>
      </c>
    </row>
    <row r="1066">
      <c r="A1066" s="259" t="s">
        <v>1899</v>
      </c>
      <c r="B1066" s="9">
        <v>1</v>
      </c>
      <c r="C1066" s="259" t="s">
        <v>7471</v>
      </c>
      <c r="D1066" s="9">
        <v>0</v>
      </c>
      <c r="E1066" s="9">
        <v>1716646.722167969</v>
      </c>
      <c r="F1066" s="259" t="s">
        <v>9717</v>
      </c>
      <c r="G1066" s="9"/>
      <c r="H1066" s="259" t="s">
        <v>13749</v>
      </c>
      <c r="I1066" s="9">
        <v>2</v>
      </c>
    </row>
    <row r="1067">
      <c r="A1067" s="259" t="s">
        <v>1900</v>
      </c>
      <c r="B1067" s="9">
        <v>1</v>
      </c>
      <c r="C1067" s="259" t="s">
        <v>7472</v>
      </c>
      <c r="D1067" s="9">
        <v>-259351654.2733018</v>
      </c>
      <c r="E1067" s="9">
        <v>1716646.722167969</v>
      </c>
      <c r="F1067" s="259" t="s">
        <v>9717</v>
      </c>
      <c r="G1067" s="9"/>
      <c r="H1067" s="259" t="s">
        <v>13749</v>
      </c>
      <c r="I1067" s="9">
        <v>2</v>
      </c>
    </row>
    <row r="1068">
      <c r="A1068" s="259" t="s">
        <v>1901</v>
      </c>
      <c r="B1068" s="9">
        <v>1</v>
      </c>
      <c r="C1068" s="259" t="s">
        <v>7473</v>
      </c>
      <c r="D1068" s="9">
        <v>0</v>
      </c>
      <c r="E1068" s="9">
        <v>1716646.722167969</v>
      </c>
      <c r="F1068" s="259" t="s">
        <v>9717</v>
      </c>
      <c r="G1068" s="9"/>
      <c r="H1068" s="259" t="s">
        <v>13749</v>
      </c>
      <c r="I1068" s="9">
        <v>2</v>
      </c>
    </row>
    <row r="1069">
      <c r="A1069" s="259" t="s">
        <v>1902</v>
      </c>
      <c r="B1069" s="9">
        <v>1</v>
      </c>
      <c r="C1069" s="259" t="s">
        <v>7474</v>
      </c>
      <c r="D1069" s="9">
        <v>-151.0803888325748</v>
      </c>
      <c r="E1069" s="9">
        <v>1716646.722167969</v>
      </c>
      <c r="F1069" s="259" t="s">
        <v>9717</v>
      </c>
      <c r="G1069" s="9"/>
      <c r="H1069" s="259" t="s">
        <v>13749</v>
      </c>
      <c r="I1069" s="9">
        <v>2</v>
      </c>
    </row>
    <row r="1070">
      <c r="A1070" s="259" t="s">
        <v>1903</v>
      </c>
      <c r="B1070" s="9">
        <v>1</v>
      </c>
      <c r="C1070" s="259" t="s">
        <v>7471</v>
      </c>
      <c r="D1070" s="9">
        <v>282692.0563964844</v>
      </c>
      <c r="E1070" s="9">
        <v>1716646.722167969</v>
      </c>
      <c r="F1070" s="259" t="s">
        <v>9718</v>
      </c>
      <c r="G1070" s="9"/>
      <c r="H1070" s="259" t="s">
        <v>13749</v>
      </c>
      <c r="I1070" s="9">
        <v>2</v>
      </c>
    </row>
    <row r="1071">
      <c r="A1071" s="259" t="s">
        <v>1904</v>
      </c>
      <c r="B1071" s="9">
        <v>1</v>
      </c>
      <c r="C1071" s="259" t="s">
        <v>7472</v>
      </c>
      <c r="D1071" s="9">
        <v>629332764.1549735</v>
      </c>
      <c r="E1071" s="9">
        <v>1716646.722167969</v>
      </c>
      <c r="F1071" s="259" t="s">
        <v>9718</v>
      </c>
      <c r="G1071" s="9"/>
      <c r="H1071" s="259" t="s">
        <v>13749</v>
      </c>
      <c r="I1071" s="9">
        <v>2</v>
      </c>
    </row>
    <row r="1072">
      <c r="A1072" s="259" t="s">
        <v>1905</v>
      </c>
      <c r="B1072" s="9">
        <v>1</v>
      </c>
      <c r="C1072" s="259" t="s">
        <v>7473</v>
      </c>
      <c r="D1072" s="9">
        <v>0.1646768975502834</v>
      </c>
      <c r="E1072" s="9">
        <v>1716646.722167969</v>
      </c>
      <c r="F1072" s="259" t="s">
        <v>9718</v>
      </c>
      <c r="G1072" s="9"/>
      <c r="H1072" s="259" t="s">
        <v>13749</v>
      </c>
      <c r="I1072" s="9">
        <v>2</v>
      </c>
    </row>
    <row r="1073">
      <c r="A1073" s="259" t="s">
        <v>1906</v>
      </c>
      <c r="B1073" s="9">
        <v>1</v>
      </c>
      <c r="C1073" s="259" t="s">
        <v>7474</v>
      </c>
      <c r="D1073" s="9">
        <v>366.6058694710251</v>
      </c>
      <c r="E1073" s="9">
        <v>1716646.722167969</v>
      </c>
      <c r="F1073" s="259" t="s">
        <v>9718</v>
      </c>
      <c r="G1073" s="9"/>
      <c r="H1073" s="259" t="s">
        <v>13749</v>
      </c>
      <c r="I1073" s="9">
        <v>2</v>
      </c>
    </row>
    <row r="1074">
      <c r="A1074" s="259" t="s">
        <v>1907</v>
      </c>
      <c r="B1074" s="9">
        <v>1</v>
      </c>
      <c r="C1074" s="259" t="s">
        <v>7471</v>
      </c>
      <c r="D1074" s="9">
        <v>13207.77697753906</v>
      </c>
      <c r="E1074" s="9">
        <v>1716646.722167969</v>
      </c>
      <c r="F1074" s="259" t="s">
        <v>9719</v>
      </c>
      <c r="G1074" s="9"/>
      <c r="H1074" s="259" t="s">
        <v>13749</v>
      </c>
      <c r="I1074" s="9">
        <v>2</v>
      </c>
    </row>
    <row r="1075">
      <c r="A1075" s="259" t="s">
        <v>1908</v>
      </c>
      <c r="B1075" s="9">
        <v>1</v>
      </c>
      <c r="C1075" s="259" t="s">
        <v>7472</v>
      </c>
      <c r="D1075" s="9">
        <v>9773813.177800383</v>
      </c>
      <c r="E1075" s="9">
        <v>1716646.722167969</v>
      </c>
      <c r="F1075" s="259" t="s">
        <v>9719</v>
      </c>
      <c r="G1075" s="9"/>
      <c r="H1075" s="259" t="s">
        <v>13749</v>
      </c>
      <c r="I1075" s="9">
        <v>2</v>
      </c>
    </row>
    <row r="1076">
      <c r="A1076" s="259" t="s">
        <v>1909</v>
      </c>
      <c r="B1076" s="9">
        <v>1</v>
      </c>
      <c r="C1076" s="259" t="s">
        <v>7473</v>
      </c>
      <c r="D1076" s="9">
        <v>0.007693940055912518</v>
      </c>
      <c r="E1076" s="9">
        <v>1716646.722167969</v>
      </c>
      <c r="F1076" s="259" t="s">
        <v>9719</v>
      </c>
      <c r="G1076" s="9"/>
      <c r="H1076" s="259" t="s">
        <v>13749</v>
      </c>
      <c r="I1076" s="9">
        <v>2</v>
      </c>
    </row>
    <row r="1077">
      <c r="A1077" s="259" t="s">
        <v>1910</v>
      </c>
      <c r="B1077" s="9">
        <v>1</v>
      </c>
      <c r="C1077" s="259" t="s">
        <v>7474</v>
      </c>
      <c r="D1077" s="9">
        <v>5.693549553082737</v>
      </c>
      <c r="E1077" s="9">
        <v>1716646.722167969</v>
      </c>
      <c r="F1077" s="259" t="s">
        <v>9719</v>
      </c>
      <c r="G1077" s="9"/>
      <c r="H1077" s="259" t="s">
        <v>13749</v>
      </c>
      <c r="I1077" s="9">
        <v>2</v>
      </c>
    </row>
    <row r="1078">
      <c r="A1078" s="259" t="s">
        <v>1911</v>
      </c>
      <c r="B1078" s="9">
        <v>1</v>
      </c>
      <c r="C1078" s="259" t="s">
        <v>7471</v>
      </c>
      <c r="D1078" s="9">
        <v>231369.0787963867</v>
      </c>
      <c r="E1078" s="9">
        <v>1716646.722167969</v>
      </c>
      <c r="F1078" s="259" t="s">
        <v>9720</v>
      </c>
      <c r="G1078" s="9"/>
      <c r="H1078" s="259" t="s">
        <v>13749</v>
      </c>
      <c r="I1078" s="9">
        <v>2</v>
      </c>
    </row>
    <row r="1079">
      <c r="A1079" s="259" t="s">
        <v>1912</v>
      </c>
      <c r="B1079" s="9">
        <v>1</v>
      </c>
      <c r="C1079" s="259" t="s">
        <v>7472</v>
      </c>
      <c r="D1079" s="9">
        <v>403745080.3348297</v>
      </c>
      <c r="E1079" s="9">
        <v>1716646.722167969</v>
      </c>
      <c r="F1079" s="259" t="s">
        <v>9720</v>
      </c>
      <c r="G1079" s="9"/>
      <c r="H1079" s="259" t="s">
        <v>13749</v>
      </c>
      <c r="I1079" s="9">
        <v>2</v>
      </c>
    </row>
    <row r="1080">
      <c r="A1080" s="259" t="s">
        <v>1913</v>
      </c>
      <c r="B1080" s="9">
        <v>1</v>
      </c>
      <c r="C1080" s="259" t="s">
        <v>7473</v>
      </c>
      <c r="D1080" s="9">
        <v>0.134779670044276</v>
      </c>
      <c r="E1080" s="9">
        <v>1716646.722167969</v>
      </c>
      <c r="F1080" s="259" t="s">
        <v>9720</v>
      </c>
      <c r="G1080" s="9"/>
      <c r="H1080" s="259" t="s">
        <v>13749</v>
      </c>
      <c r="I1080" s="9">
        <v>2</v>
      </c>
    </row>
    <row r="1081">
      <c r="A1081" s="259" t="s">
        <v>1914</v>
      </c>
      <c r="B1081" s="9">
        <v>1</v>
      </c>
      <c r="C1081" s="259" t="s">
        <v>7474</v>
      </c>
      <c r="D1081" s="9">
        <v>235.1940414536408</v>
      </c>
      <c r="E1081" s="9">
        <v>1716646.722167969</v>
      </c>
      <c r="F1081" s="259" t="s">
        <v>9720</v>
      </c>
      <c r="G1081" s="9"/>
      <c r="H1081" s="259" t="s">
        <v>13749</v>
      </c>
      <c r="I1081" s="9">
        <v>2</v>
      </c>
    </row>
    <row r="1082">
      <c r="A1082" s="259" t="s">
        <v>1915</v>
      </c>
      <c r="B1082" s="9">
        <v>1</v>
      </c>
      <c r="C1082" s="259" t="s">
        <v>7471</v>
      </c>
      <c r="D1082" s="9">
        <v>1716646.722167969</v>
      </c>
      <c r="E1082" s="9">
        <v>1716646.722167969</v>
      </c>
      <c r="F1082" s="259" t="s">
        <v>9721</v>
      </c>
      <c r="G1082" s="9"/>
      <c r="H1082" s="259" t="s">
        <v>13749</v>
      </c>
      <c r="I1082" s="9">
        <v>2</v>
      </c>
    </row>
    <row r="1083">
      <c r="A1083" s="259" t="s">
        <v>1916</v>
      </c>
      <c r="B1083" s="9">
        <v>1</v>
      </c>
      <c r="C1083" s="259" t="s">
        <v>7472</v>
      </c>
      <c r="D1083" s="9">
        <v>1519586415.678741</v>
      </c>
      <c r="E1083" s="9">
        <v>1716646.722167969</v>
      </c>
      <c r="F1083" s="259" t="s">
        <v>9721</v>
      </c>
      <c r="G1083" s="9"/>
      <c r="H1083" s="259" t="s">
        <v>13749</v>
      </c>
      <c r="I1083" s="9">
        <v>2</v>
      </c>
    </row>
    <row r="1084">
      <c r="A1084" s="259" t="s">
        <v>1917</v>
      </c>
      <c r="B1084" s="9">
        <v>1</v>
      </c>
      <c r="C1084" s="259" t="s">
        <v>7473</v>
      </c>
      <c r="D1084" s="9">
        <v>1</v>
      </c>
      <c r="E1084" s="9">
        <v>1716646.722167969</v>
      </c>
      <c r="F1084" s="259" t="s">
        <v>9721</v>
      </c>
      <c r="G1084" s="9"/>
      <c r="H1084" s="259" t="s">
        <v>13749</v>
      </c>
      <c r="I1084" s="9">
        <v>2</v>
      </c>
    </row>
    <row r="1085">
      <c r="A1085" s="259" t="s">
        <v>1918</v>
      </c>
      <c r="B1085" s="9">
        <v>1</v>
      </c>
      <c r="C1085" s="259" t="s">
        <v>7474</v>
      </c>
      <c r="D1085" s="9">
        <v>885.2062547613999</v>
      </c>
      <c r="E1085" s="9">
        <v>1716646.722167969</v>
      </c>
      <c r="F1085" s="259" t="s">
        <v>9721</v>
      </c>
      <c r="G1085" s="9"/>
      <c r="H1085" s="259" t="s">
        <v>13749</v>
      </c>
      <c r="I1085" s="9">
        <v>2</v>
      </c>
    </row>
    <row r="1086">
      <c r="A1086" s="259" t="s">
        <v>1919</v>
      </c>
      <c r="B1086" s="9">
        <v>2</v>
      </c>
      <c r="C1086" s="259" t="s">
        <v>7471</v>
      </c>
      <c r="D1086" s="9">
        <v>370422.0978088379</v>
      </c>
      <c r="E1086" s="9">
        <v>1733937.812744141</v>
      </c>
      <c r="F1086" s="259" t="s">
        <v>9709</v>
      </c>
      <c r="G1086" s="9"/>
      <c r="H1086" s="259" t="s">
        <v>13749</v>
      </c>
      <c r="I1086" s="9">
        <v>2</v>
      </c>
    </row>
    <row r="1087">
      <c r="A1087" s="259" t="s">
        <v>1920</v>
      </c>
      <c r="B1087" s="9">
        <v>2</v>
      </c>
      <c r="C1087" s="259" t="s">
        <v>7472</v>
      </c>
      <c r="D1087" s="9">
        <v>1216601089.438963</v>
      </c>
      <c r="E1087" s="9">
        <v>1733937.812744141</v>
      </c>
      <c r="F1087" s="259" t="s">
        <v>9709</v>
      </c>
      <c r="G1087" s="9"/>
      <c r="H1087" s="259" t="s">
        <v>13749</v>
      </c>
      <c r="I1087" s="9">
        <v>2</v>
      </c>
    </row>
    <row r="1088">
      <c r="A1088" s="259" t="s">
        <v>1921</v>
      </c>
      <c r="B1088" s="9">
        <v>2</v>
      </c>
      <c r="C1088" s="259" t="s">
        <v>7473</v>
      </c>
      <c r="D1088" s="9">
        <v>0.2136305553095965</v>
      </c>
      <c r="E1088" s="9">
        <v>1733937.812744141</v>
      </c>
      <c r="F1088" s="259" t="s">
        <v>9709</v>
      </c>
      <c r="G1088" s="9"/>
      <c r="H1088" s="259" t="s">
        <v>13749</v>
      </c>
      <c r="I1088" s="9">
        <v>2</v>
      </c>
    </row>
    <row r="1089">
      <c r="A1089" s="259" t="s">
        <v>1922</v>
      </c>
      <c r="B1089" s="9">
        <v>2</v>
      </c>
      <c r="C1089" s="259" t="s">
        <v>7474</v>
      </c>
      <c r="D1089" s="9">
        <v>701.6405550978571</v>
      </c>
      <c r="E1089" s="9">
        <v>1733937.812744141</v>
      </c>
      <c r="F1089" s="259" t="s">
        <v>9709</v>
      </c>
      <c r="G1089" s="9"/>
      <c r="H1089" s="259" t="s">
        <v>13749</v>
      </c>
      <c r="I1089" s="9">
        <v>2</v>
      </c>
    </row>
    <row r="1090">
      <c r="A1090" s="259" t="s">
        <v>1923</v>
      </c>
      <c r="B1090" s="9">
        <v>2</v>
      </c>
      <c r="C1090" s="259" t="s">
        <v>7471</v>
      </c>
      <c r="D1090" s="9">
        <v>406666.9986877441</v>
      </c>
      <c r="E1090" s="9">
        <v>1733937.812744141</v>
      </c>
      <c r="F1090" s="259" t="s">
        <v>9710</v>
      </c>
      <c r="G1090" s="9"/>
      <c r="H1090" s="259" t="s">
        <v>13749</v>
      </c>
      <c r="I1090" s="9">
        <v>2</v>
      </c>
    </row>
    <row r="1091">
      <c r="A1091" s="259" t="s">
        <v>1924</v>
      </c>
      <c r="B1091" s="9">
        <v>2</v>
      </c>
      <c r="C1091" s="259" t="s">
        <v>7472</v>
      </c>
      <c r="D1091" s="9">
        <v>905225992.5085834</v>
      </c>
      <c r="E1091" s="9">
        <v>1733937.812744141</v>
      </c>
      <c r="F1091" s="259" t="s">
        <v>9710</v>
      </c>
      <c r="G1091" s="9"/>
      <c r="H1091" s="259" t="s">
        <v>13749</v>
      </c>
      <c r="I1091" s="9">
        <v>2</v>
      </c>
    </row>
    <row r="1092">
      <c r="A1092" s="259" t="s">
        <v>1925</v>
      </c>
      <c r="B1092" s="9">
        <v>2</v>
      </c>
      <c r="C1092" s="259" t="s">
        <v>7473</v>
      </c>
      <c r="D1092" s="9">
        <v>0.2345337852942664</v>
      </c>
      <c r="E1092" s="9">
        <v>1733937.812744141</v>
      </c>
      <c r="F1092" s="259" t="s">
        <v>9710</v>
      </c>
      <c r="G1092" s="9"/>
      <c r="H1092" s="259" t="s">
        <v>13749</v>
      </c>
      <c r="I1092" s="9">
        <v>2</v>
      </c>
    </row>
    <row r="1093">
      <c r="A1093" s="259" t="s">
        <v>1926</v>
      </c>
      <c r="B1093" s="9">
        <v>2</v>
      </c>
      <c r="C1093" s="259" t="s">
        <v>7474</v>
      </c>
      <c r="D1093" s="9">
        <v>522.0637013942081</v>
      </c>
      <c r="E1093" s="9">
        <v>1733937.812744141</v>
      </c>
      <c r="F1093" s="259" t="s">
        <v>9710</v>
      </c>
      <c r="G1093" s="9"/>
      <c r="H1093" s="259" t="s">
        <v>13749</v>
      </c>
      <c r="I1093" s="9">
        <v>2</v>
      </c>
    </row>
    <row r="1094">
      <c r="A1094" s="259" t="s">
        <v>1927</v>
      </c>
      <c r="B1094" s="9">
        <v>2</v>
      </c>
      <c r="C1094" s="259" t="s">
        <v>7471</v>
      </c>
      <c r="D1094" s="9">
        <v>1733937.812744141</v>
      </c>
      <c r="E1094" s="9">
        <v>1733937.812744141</v>
      </c>
      <c r="F1094" s="259" t="s">
        <v>9711</v>
      </c>
      <c r="G1094" s="9"/>
      <c r="H1094" s="259" t="s">
        <v>13749</v>
      </c>
      <c r="I1094" s="9">
        <v>2</v>
      </c>
    </row>
    <row r="1095">
      <c r="A1095" s="259" t="s">
        <v>1928</v>
      </c>
      <c r="B1095" s="9">
        <v>2</v>
      </c>
      <c r="C1095" s="259" t="s">
        <v>7472</v>
      </c>
      <c r="D1095" s="9">
        <v>3793556502.676219</v>
      </c>
      <c r="E1095" s="9">
        <v>1733937.812744141</v>
      </c>
      <c r="F1095" s="259" t="s">
        <v>9711</v>
      </c>
      <c r="G1095" s="9"/>
      <c r="H1095" s="259" t="s">
        <v>13749</v>
      </c>
      <c r="I1095" s="9">
        <v>2</v>
      </c>
    </row>
    <row r="1096">
      <c r="A1096" s="259" t="s">
        <v>1929</v>
      </c>
      <c r="B1096" s="9">
        <v>2</v>
      </c>
      <c r="C1096" s="259" t="s">
        <v>7473</v>
      </c>
      <c r="D1096" s="9">
        <v>1</v>
      </c>
      <c r="E1096" s="9">
        <v>1733937.812744141</v>
      </c>
      <c r="F1096" s="259" t="s">
        <v>9711</v>
      </c>
      <c r="G1096" s="9"/>
      <c r="H1096" s="259" t="s">
        <v>13749</v>
      </c>
      <c r="I1096" s="9">
        <v>2</v>
      </c>
    </row>
    <row r="1097">
      <c r="A1097" s="259" t="s">
        <v>1930</v>
      </c>
      <c r="B1097" s="9">
        <v>2</v>
      </c>
      <c r="C1097" s="259" t="s">
        <v>7474</v>
      </c>
      <c r="D1097" s="9">
        <v>2187.827311218569</v>
      </c>
      <c r="E1097" s="9">
        <v>1733937.812744141</v>
      </c>
      <c r="F1097" s="259" t="s">
        <v>9711</v>
      </c>
      <c r="G1097" s="9"/>
      <c r="H1097" s="259" t="s">
        <v>13749</v>
      </c>
      <c r="I1097" s="9">
        <v>2</v>
      </c>
    </row>
    <row r="1098">
      <c r="A1098" s="259" t="s">
        <v>1931</v>
      </c>
      <c r="B1098" s="9">
        <v>2</v>
      </c>
      <c r="C1098" s="259" t="s">
        <v>7471</v>
      </c>
      <c r="D1098" s="9">
        <v>466139.2958221436</v>
      </c>
      <c r="E1098" s="9">
        <v>1733937.812744141</v>
      </c>
      <c r="F1098" s="259" t="s">
        <v>9712</v>
      </c>
      <c r="G1098" s="9"/>
      <c r="H1098" s="259" t="s">
        <v>13749</v>
      </c>
      <c r="I1098" s="9">
        <v>2</v>
      </c>
    </row>
    <row r="1099">
      <c r="A1099" s="259" t="s">
        <v>1932</v>
      </c>
      <c r="B1099" s="9">
        <v>2</v>
      </c>
      <c r="C1099" s="259" t="s">
        <v>7472</v>
      </c>
      <c r="D1099" s="9">
        <v>1296752981.073146</v>
      </c>
      <c r="E1099" s="9">
        <v>1733937.812744141</v>
      </c>
      <c r="F1099" s="259" t="s">
        <v>9712</v>
      </c>
      <c r="G1099" s="9"/>
      <c r="H1099" s="259" t="s">
        <v>13749</v>
      </c>
      <c r="I1099" s="9">
        <v>2</v>
      </c>
    </row>
    <row r="1100">
      <c r="A1100" s="259" t="s">
        <v>1933</v>
      </c>
      <c r="B1100" s="9">
        <v>2</v>
      </c>
      <c r="C1100" s="259" t="s">
        <v>7473</v>
      </c>
      <c r="D1100" s="9">
        <v>0.2688327645871155</v>
      </c>
      <c r="E1100" s="9">
        <v>1733937.812744141</v>
      </c>
      <c r="F1100" s="259" t="s">
        <v>9712</v>
      </c>
      <c r="G1100" s="9"/>
      <c r="H1100" s="259" t="s">
        <v>13749</v>
      </c>
      <c r="I1100" s="9">
        <v>2</v>
      </c>
    </row>
    <row r="1101">
      <c r="A1101" s="259" t="s">
        <v>1934</v>
      </c>
      <c r="B1101" s="9">
        <v>2</v>
      </c>
      <c r="C1101" s="259" t="s">
        <v>7474</v>
      </c>
      <c r="D1101" s="9">
        <v>747.865910497042</v>
      </c>
      <c r="E1101" s="9">
        <v>1733937.812744141</v>
      </c>
      <c r="F1101" s="259" t="s">
        <v>9712</v>
      </c>
      <c r="G1101" s="9"/>
      <c r="H1101" s="259" t="s">
        <v>13749</v>
      </c>
      <c r="I1101" s="9">
        <v>2</v>
      </c>
    </row>
    <row r="1102">
      <c r="A1102" s="259" t="s">
        <v>1935</v>
      </c>
      <c r="B1102" s="9">
        <v>2</v>
      </c>
      <c r="C1102" s="259" t="s">
        <v>7471</v>
      </c>
      <c r="D1102" s="9">
        <v>1733937.812744141</v>
      </c>
      <c r="E1102" s="9">
        <v>1733937.812744141</v>
      </c>
      <c r="F1102" s="259" t="s">
        <v>9713</v>
      </c>
      <c r="G1102" s="9"/>
      <c r="H1102" s="259" t="s">
        <v>13749</v>
      </c>
      <c r="I1102" s="9">
        <v>2</v>
      </c>
    </row>
    <row r="1103">
      <c r="A1103" s="259" t="s">
        <v>1936</v>
      </c>
      <c r="B1103" s="9">
        <v>2</v>
      </c>
      <c r="C1103" s="259" t="s">
        <v>7472</v>
      </c>
      <c r="D1103" s="9">
        <v>1591577529.09449</v>
      </c>
      <c r="E1103" s="9">
        <v>1733937.812744141</v>
      </c>
      <c r="F1103" s="259" t="s">
        <v>9713</v>
      </c>
      <c r="G1103" s="9"/>
      <c r="H1103" s="259" t="s">
        <v>13749</v>
      </c>
      <c r="I1103" s="9">
        <v>2</v>
      </c>
    </row>
    <row r="1104">
      <c r="A1104" s="259" t="s">
        <v>1937</v>
      </c>
      <c r="B1104" s="9">
        <v>2</v>
      </c>
      <c r="C1104" s="259" t="s">
        <v>7473</v>
      </c>
      <c r="D1104" s="9">
        <v>1</v>
      </c>
      <c r="E1104" s="9">
        <v>1733937.812744141</v>
      </c>
      <c r="F1104" s="259" t="s">
        <v>9713</v>
      </c>
      <c r="G1104" s="9"/>
      <c r="H1104" s="259" t="s">
        <v>13749</v>
      </c>
      <c r="I1104" s="9">
        <v>2</v>
      </c>
    </row>
    <row r="1105">
      <c r="A1105" s="259" t="s">
        <v>1938</v>
      </c>
      <c r="B1105" s="9">
        <v>2</v>
      </c>
      <c r="C1105" s="259" t="s">
        <v>7474</v>
      </c>
      <c r="D1105" s="9">
        <v>917.8976993273186</v>
      </c>
      <c r="E1105" s="9">
        <v>1733937.812744141</v>
      </c>
      <c r="F1105" s="259" t="s">
        <v>9713</v>
      </c>
      <c r="G1105" s="9"/>
      <c r="H1105" s="259" t="s">
        <v>13749</v>
      </c>
      <c r="I1105" s="9">
        <v>2</v>
      </c>
    </row>
    <row r="1106">
      <c r="A1106" s="259" t="s">
        <v>1939</v>
      </c>
      <c r="B1106" s="9">
        <v>2</v>
      </c>
      <c r="C1106" s="259" t="s">
        <v>7471</v>
      </c>
      <c r="D1106" s="9">
        <v>1733937.812744141</v>
      </c>
      <c r="E1106" s="9">
        <v>1733937.812744141</v>
      </c>
      <c r="F1106" s="259" t="s">
        <v>9714</v>
      </c>
      <c r="G1106" s="9"/>
      <c r="H1106" s="259" t="s">
        <v>13749</v>
      </c>
      <c r="I1106" s="9">
        <v>2</v>
      </c>
    </row>
    <row r="1107">
      <c r="A1107" s="259" t="s">
        <v>1940</v>
      </c>
      <c r="B1107" s="9">
        <v>2</v>
      </c>
      <c r="C1107" s="259" t="s">
        <v>7472</v>
      </c>
      <c r="D1107" s="9">
        <v>1210324386.430217</v>
      </c>
      <c r="E1107" s="9">
        <v>1733937.812744141</v>
      </c>
      <c r="F1107" s="259" t="s">
        <v>9714</v>
      </c>
      <c r="G1107" s="9"/>
      <c r="H1107" s="259" t="s">
        <v>13749</v>
      </c>
      <c r="I1107" s="9">
        <v>2</v>
      </c>
    </row>
    <row r="1108">
      <c r="A1108" s="259" t="s">
        <v>1941</v>
      </c>
      <c r="B1108" s="9">
        <v>2</v>
      </c>
      <c r="C1108" s="259" t="s">
        <v>7473</v>
      </c>
      <c r="D1108" s="9">
        <v>1</v>
      </c>
      <c r="E1108" s="9">
        <v>1733937.812744141</v>
      </c>
      <c r="F1108" s="259" t="s">
        <v>9714</v>
      </c>
      <c r="G1108" s="9"/>
      <c r="H1108" s="259" t="s">
        <v>13749</v>
      </c>
      <c r="I1108" s="9">
        <v>2</v>
      </c>
    </row>
    <row r="1109">
      <c r="A1109" s="259" t="s">
        <v>1942</v>
      </c>
      <c r="B1109" s="9">
        <v>2</v>
      </c>
      <c r="C1109" s="259" t="s">
        <v>7474</v>
      </c>
      <c r="D1109" s="9">
        <v>698.0206426865738</v>
      </c>
      <c r="E1109" s="9">
        <v>1733937.812744141</v>
      </c>
      <c r="F1109" s="259" t="s">
        <v>9714</v>
      </c>
      <c r="G1109" s="9"/>
      <c r="H1109" s="259" t="s">
        <v>13749</v>
      </c>
      <c r="I1109" s="9">
        <v>2</v>
      </c>
    </row>
    <row r="1110">
      <c r="A1110" s="259" t="s">
        <v>1943</v>
      </c>
      <c r="B1110" s="9">
        <v>2</v>
      </c>
      <c r="C1110" s="259" t="s">
        <v>7471</v>
      </c>
      <c r="D1110" s="9">
        <v>1733937.812744141</v>
      </c>
      <c r="E1110" s="9">
        <v>1733937.812744141</v>
      </c>
      <c r="F1110" s="259" t="s">
        <v>9715</v>
      </c>
      <c r="G1110" s="9"/>
      <c r="H1110" s="259" t="s">
        <v>13749</v>
      </c>
      <c r="I1110" s="9">
        <v>2</v>
      </c>
    </row>
    <row r="1111">
      <c r="A1111" s="259" t="s">
        <v>1944</v>
      </c>
      <c r="B1111" s="9">
        <v>2</v>
      </c>
      <c r="C1111" s="259" t="s">
        <v>7472</v>
      </c>
      <c r="D1111" s="9">
        <v>2426925475.86918</v>
      </c>
      <c r="E1111" s="9">
        <v>1733937.812744141</v>
      </c>
      <c r="F1111" s="259" t="s">
        <v>9715</v>
      </c>
      <c r="G1111" s="9"/>
      <c r="H1111" s="259" t="s">
        <v>13749</v>
      </c>
      <c r="I1111" s="9">
        <v>2</v>
      </c>
    </row>
    <row r="1112">
      <c r="A1112" s="259" t="s">
        <v>1945</v>
      </c>
      <c r="B1112" s="9">
        <v>2</v>
      </c>
      <c r="C1112" s="259" t="s">
        <v>7473</v>
      </c>
      <c r="D1112" s="9">
        <v>1</v>
      </c>
      <c r="E1112" s="9">
        <v>1733937.812744141</v>
      </c>
      <c r="F1112" s="259" t="s">
        <v>9715</v>
      </c>
      <c r="G1112" s="9"/>
      <c r="H1112" s="259" t="s">
        <v>13749</v>
      </c>
      <c r="I1112" s="9">
        <v>2</v>
      </c>
    </row>
    <row r="1113">
      <c r="A1113" s="259" t="s">
        <v>1946</v>
      </c>
      <c r="B1113" s="9">
        <v>2</v>
      </c>
      <c r="C1113" s="259" t="s">
        <v>7474</v>
      </c>
      <c r="D1113" s="9">
        <v>1399.661197784431</v>
      </c>
      <c r="E1113" s="9">
        <v>1733937.812744141</v>
      </c>
      <c r="F1113" s="259" t="s">
        <v>9715</v>
      </c>
      <c r="G1113" s="9"/>
      <c r="H1113" s="259" t="s">
        <v>13749</v>
      </c>
      <c r="I1113" s="9">
        <v>2</v>
      </c>
    </row>
    <row r="1114">
      <c r="A1114" s="259" t="s">
        <v>1947</v>
      </c>
      <c r="B1114" s="9">
        <v>2</v>
      </c>
      <c r="C1114" s="259" t="s">
        <v>7471</v>
      </c>
      <c r="D1114" s="9">
        <v>468658.2548065186</v>
      </c>
      <c r="E1114" s="9">
        <v>1733937.812744141</v>
      </c>
      <c r="F1114" s="259" t="s">
        <v>9716</v>
      </c>
      <c r="G1114" s="9"/>
      <c r="H1114" s="259" t="s">
        <v>13749</v>
      </c>
      <c r="I1114" s="9">
        <v>2</v>
      </c>
    </row>
    <row r="1115">
      <c r="A1115" s="259" t="s">
        <v>1948</v>
      </c>
      <c r="B1115" s="9">
        <v>2</v>
      </c>
      <c r="C1115" s="259" t="s">
        <v>7472</v>
      </c>
      <c r="D1115" s="9">
        <v>1775803130.485518</v>
      </c>
      <c r="E1115" s="9">
        <v>1733937.812744141</v>
      </c>
      <c r="F1115" s="259" t="s">
        <v>9716</v>
      </c>
      <c r="G1115" s="9"/>
      <c r="H1115" s="259" t="s">
        <v>13749</v>
      </c>
      <c r="I1115" s="9">
        <v>2</v>
      </c>
    </row>
    <row r="1116">
      <c r="A1116" s="259" t="s">
        <v>1949</v>
      </c>
      <c r="B1116" s="9">
        <v>2</v>
      </c>
      <c r="C1116" s="259" t="s">
        <v>7473</v>
      </c>
      <c r="D1116" s="9">
        <v>0.2702855035295742</v>
      </c>
      <c r="E1116" s="9">
        <v>1733937.812744141</v>
      </c>
      <c r="F1116" s="259" t="s">
        <v>9716</v>
      </c>
      <c r="G1116" s="9"/>
      <c r="H1116" s="259" t="s">
        <v>13749</v>
      </c>
      <c r="I1116" s="9">
        <v>2</v>
      </c>
    </row>
    <row r="1117">
      <c r="A1117" s="259" t="s">
        <v>1950</v>
      </c>
      <c r="B1117" s="9">
        <v>2</v>
      </c>
      <c r="C1117" s="259" t="s">
        <v>7474</v>
      </c>
      <c r="D1117" s="9">
        <v>1024.144647768608</v>
      </c>
      <c r="E1117" s="9">
        <v>1733937.812744141</v>
      </c>
      <c r="F1117" s="259" t="s">
        <v>9716</v>
      </c>
      <c r="G1117" s="9"/>
      <c r="H1117" s="259" t="s">
        <v>13749</v>
      </c>
      <c r="I1117" s="9">
        <v>2</v>
      </c>
    </row>
    <row r="1118">
      <c r="A1118" s="259" t="s">
        <v>1951</v>
      </c>
      <c r="B1118" s="9">
        <v>2</v>
      </c>
      <c r="C1118" s="259" t="s">
        <v>7471</v>
      </c>
      <c r="D1118" s="9">
        <v>0</v>
      </c>
      <c r="E1118" s="9">
        <v>1733937.812744141</v>
      </c>
      <c r="F1118" s="259" t="s">
        <v>9717</v>
      </c>
      <c r="G1118" s="9"/>
      <c r="H1118" s="259" t="s">
        <v>13749</v>
      </c>
      <c r="I1118" s="9">
        <v>2</v>
      </c>
    </row>
    <row r="1119">
      <c r="A1119" s="259" t="s">
        <v>1952</v>
      </c>
      <c r="B1119" s="9">
        <v>2</v>
      </c>
      <c r="C1119" s="259" t="s">
        <v>7472</v>
      </c>
      <c r="D1119" s="9">
        <v>-409172103.6784788</v>
      </c>
      <c r="E1119" s="9">
        <v>1733937.812744141</v>
      </c>
      <c r="F1119" s="259" t="s">
        <v>9717</v>
      </c>
      <c r="G1119" s="9"/>
      <c r="H1119" s="259" t="s">
        <v>13749</v>
      </c>
      <c r="I1119" s="9">
        <v>2</v>
      </c>
    </row>
    <row r="1120">
      <c r="A1120" s="259" t="s">
        <v>1953</v>
      </c>
      <c r="B1120" s="9">
        <v>2</v>
      </c>
      <c r="C1120" s="259" t="s">
        <v>7473</v>
      </c>
      <c r="D1120" s="9">
        <v>0</v>
      </c>
      <c r="E1120" s="9">
        <v>1733937.812744141</v>
      </c>
      <c r="F1120" s="259" t="s">
        <v>9717</v>
      </c>
      <c r="G1120" s="9"/>
      <c r="H1120" s="259" t="s">
        <v>13749</v>
      </c>
      <c r="I1120" s="9">
        <v>2</v>
      </c>
    </row>
    <row r="1121">
      <c r="A1121" s="259" t="s">
        <v>1954</v>
      </c>
      <c r="B1121" s="9">
        <v>2</v>
      </c>
      <c r="C1121" s="259" t="s">
        <v>7474</v>
      </c>
      <c r="D1121" s="9">
        <v>-235.9785343344699</v>
      </c>
      <c r="E1121" s="9">
        <v>1733937.812744141</v>
      </c>
      <c r="F1121" s="259" t="s">
        <v>9717</v>
      </c>
      <c r="G1121" s="9"/>
      <c r="H1121" s="259" t="s">
        <v>13749</v>
      </c>
      <c r="I1121" s="9">
        <v>2</v>
      </c>
    </row>
    <row r="1122">
      <c r="A1122" s="259" t="s">
        <v>1955</v>
      </c>
      <c r="B1122" s="9">
        <v>2</v>
      </c>
      <c r="C1122" s="259" t="s">
        <v>7471</v>
      </c>
      <c r="D1122" s="9">
        <v>466139.2958221436</v>
      </c>
      <c r="E1122" s="9">
        <v>1733937.812744141</v>
      </c>
      <c r="F1122" s="259" t="s">
        <v>9718</v>
      </c>
      <c r="G1122" s="9"/>
      <c r="H1122" s="259" t="s">
        <v>13749</v>
      </c>
      <c r="I1122" s="9">
        <v>2</v>
      </c>
    </row>
    <row r="1123">
      <c r="A1123" s="259" t="s">
        <v>1956</v>
      </c>
      <c r="B1123" s="9">
        <v>2</v>
      </c>
      <c r="C1123" s="259" t="s">
        <v>7472</v>
      </c>
      <c r="D1123" s="9">
        <v>1366631026.807039</v>
      </c>
      <c r="E1123" s="9">
        <v>1733937.812744141</v>
      </c>
      <c r="F1123" s="259" t="s">
        <v>9718</v>
      </c>
      <c r="G1123" s="9"/>
      <c r="H1123" s="259" t="s">
        <v>13749</v>
      </c>
      <c r="I1123" s="9">
        <v>2</v>
      </c>
    </row>
    <row r="1124">
      <c r="A1124" s="259" t="s">
        <v>1957</v>
      </c>
      <c r="B1124" s="9">
        <v>2</v>
      </c>
      <c r="C1124" s="259" t="s">
        <v>7473</v>
      </c>
      <c r="D1124" s="9">
        <v>0.2688327645871155</v>
      </c>
      <c r="E1124" s="9">
        <v>1733937.812744141</v>
      </c>
      <c r="F1124" s="259" t="s">
        <v>9718</v>
      </c>
      <c r="G1124" s="9"/>
      <c r="H1124" s="259" t="s">
        <v>13749</v>
      </c>
      <c r="I1124" s="9">
        <v>2</v>
      </c>
    </row>
    <row r="1125">
      <c r="A1125" s="259" t="s">
        <v>1958</v>
      </c>
      <c r="B1125" s="9">
        <v>2</v>
      </c>
      <c r="C1125" s="259" t="s">
        <v>7474</v>
      </c>
      <c r="D1125" s="9">
        <v>788.1661134341377</v>
      </c>
      <c r="E1125" s="9">
        <v>1733937.812744141</v>
      </c>
      <c r="F1125" s="259" t="s">
        <v>9718</v>
      </c>
      <c r="G1125" s="9"/>
      <c r="H1125" s="259" t="s">
        <v>13749</v>
      </c>
      <c r="I1125" s="9">
        <v>2</v>
      </c>
    </row>
    <row r="1126">
      <c r="A1126" s="259" t="s">
        <v>1959</v>
      </c>
      <c r="B1126" s="9">
        <v>2</v>
      </c>
      <c r="C1126" s="259" t="s">
        <v>7471</v>
      </c>
      <c r="D1126" s="9">
        <v>51071.08203125</v>
      </c>
      <c r="E1126" s="9">
        <v>1733937.812744141</v>
      </c>
      <c r="F1126" s="259" t="s">
        <v>9719</v>
      </c>
      <c r="G1126" s="9"/>
      <c r="H1126" s="259" t="s">
        <v>13749</v>
      </c>
      <c r="I1126" s="9">
        <v>2</v>
      </c>
    </row>
    <row r="1127">
      <c r="A1127" s="259" t="s">
        <v>1960</v>
      </c>
      <c r="B1127" s="9">
        <v>2</v>
      </c>
      <c r="C1127" s="259" t="s">
        <v>7472</v>
      </c>
      <c r="D1127" s="9">
        <v>69878045.73389277</v>
      </c>
      <c r="E1127" s="9">
        <v>1733937.812744141</v>
      </c>
      <c r="F1127" s="259" t="s">
        <v>9719</v>
      </c>
      <c r="G1127" s="9"/>
      <c r="H1127" s="259" t="s">
        <v>13749</v>
      </c>
      <c r="I1127" s="9">
        <v>2</v>
      </c>
    </row>
    <row r="1128">
      <c r="A1128" s="259" t="s">
        <v>1961</v>
      </c>
      <c r="B1128" s="9">
        <v>2</v>
      </c>
      <c r="C1128" s="259" t="s">
        <v>7473</v>
      </c>
      <c r="D1128" s="9">
        <v>0.02945381411944907</v>
      </c>
      <c r="E1128" s="9">
        <v>1733937.812744141</v>
      </c>
      <c r="F1128" s="259" t="s">
        <v>9719</v>
      </c>
      <c r="G1128" s="9"/>
      <c r="H1128" s="259" t="s">
        <v>13749</v>
      </c>
      <c r="I1128" s="9">
        <v>2</v>
      </c>
    </row>
    <row r="1129">
      <c r="A1129" s="259" t="s">
        <v>1962</v>
      </c>
      <c r="B1129" s="9">
        <v>2</v>
      </c>
      <c r="C1129" s="259" t="s">
        <v>7474</v>
      </c>
      <c r="D1129" s="9">
        <v>40.30020293709573</v>
      </c>
      <c r="E1129" s="9">
        <v>1733937.812744141</v>
      </c>
      <c r="F1129" s="259" t="s">
        <v>9719</v>
      </c>
      <c r="G1129" s="9"/>
      <c r="H1129" s="259" t="s">
        <v>13749</v>
      </c>
      <c r="I1129" s="9">
        <v>2</v>
      </c>
    </row>
    <row r="1130">
      <c r="A1130" s="259" t="s">
        <v>1963</v>
      </c>
      <c r="B1130" s="9">
        <v>2</v>
      </c>
      <c r="C1130" s="259" t="s">
        <v>7471</v>
      </c>
      <c r="D1130" s="9">
        <v>370422.0978088379</v>
      </c>
      <c r="E1130" s="9">
        <v>1733937.812744141</v>
      </c>
      <c r="F1130" s="259" t="s">
        <v>9720</v>
      </c>
      <c r="G1130" s="9"/>
      <c r="H1130" s="259" t="s">
        <v>13749</v>
      </c>
      <c r="I1130" s="9">
        <v>2</v>
      </c>
    </row>
    <row r="1131">
      <c r="A1131" s="259" t="s">
        <v>1964</v>
      </c>
      <c r="B1131" s="9">
        <v>2</v>
      </c>
      <c r="C1131" s="259" t="s">
        <v>7472</v>
      </c>
      <c r="D1131" s="9">
        <v>835347946.7746906</v>
      </c>
      <c r="E1131" s="9">
        <v>1733937.812744141</v>
      </c>
      <c r="F1131" s="259" t="s">
        <v>9720</v>
      </c>
      <c r="G1131" s="9"/>
      <c r="H1131" s="259" t="s">
        <v>13749</v>
      </c>
      <c r="I1131" s="9">
        <v>2</v>
      </c>
    </row>
    <row r="1132">
      <c r="A1132" s="259" t="s">
        <v>1965</v>
      </c>
      <c r="B1132" s="9">
        <v>2</v>
      </c>
      <c r="C1132" s="259" t="s">
        <v>7473</v>
      </c>
      <c r="D1132" s="9">
        <v>0.2136305553095965</v>
      </c>
      <c r="E1132" s="9">
        <v>1733937.812744141</v>
      </c>
      <c r="F1132" s="259" t="s">
        <v>9720</v>
      </c>
      <c r="G1132" s="9"/>
      <c r="H1132" s="259" t="s">
        <v>13749</v>
      </c>
      <c r="I1132" s="9">
        <v>2</v>
      </c>
    </row>
    <row r="1133">
      <c r="A1133" s="259" t="s">
        <v>1966</v>
      </c>
      <c r="B1133" s="9">
        <v>2</v>
      </c>
      <c r="C1133" s="259" t="s">
        <v>7474</v>
      </c>
      <c r="D1133" s="9">
        <v>481.7634984571124</v>
      </c>
      <c r="E1133" s="9">
        <v>1733937.812744141</v>
      </c>
      <c r="F1133" s="259" t="s">
        <v>9720</v>
      </c>
      <c r="G1133" s="9"/>
      <c r="H1133" s="259" t="s">
        <v>13749</v>
      </c>
      <c r="I1133" s="9">
        <v>2</v>
      </c>
    </row>
    <row r="1134">
      <c r="A1134" s="259" t="s">
        <v>1967</v>
      </c>
      <c r="B1134" s="9">
        <v>2</v>
      </c>
      <c r="C1134" s="259" t="s">
        <v>7471</v>
      </c>
      <c r="D1134" s="9">
        <v>1733937.812744141</v>
      </c>
      <c r="E1134" s="9">
        <v>1733937.812744141</v>
      </c>
      <c r="F1134" s="259" t="s">
        <v>9721</v>
      </c>
      <c r="G1134" s="9"/>
      <c r="H1134" s="259" t="s">
        <v>13749</v>
      </c>
      <c r="I1134" s="9">
        <v>2</v>
      </c>
    </row>
    <row r="1135">
      <c r="A1135" s="259" t="s">
        <v>1968</v>
      </c>
      <c r="B1135" s="9">
        <v>2</v>
      </c>
      <c r="C1135" s="259" t="s">
        <v>7472</v>
      </c>
      <c r="D1135" s="9">
        <v>2888330510.167636</v>
      </c>
      <c r="E1135" s="9">
        <v>1733937.812744141</v>
      </c>
      <c r="F1135" s="259" t="s">
        <v>9721</v>
      </c>
      <c r="G1135" s="9"/>
      <c r="H1135" s="259" t="s">
        <v>13749</v>
      </c>
      <c r="I1135" s="9">
        <v>2</v>
      </c>
    </row>
    <row r="1136">
      <c r="A1136" s="259" t="s">
        <v>1969</v>
      </c>
      <c r="B1136" s="9">
        <v>2</v>
      </c>
      <c r="C1136" s="259" t="s">
        <v>7473</v>
      </c>
      <c r="D1136" s="9">
        <v>1</v>
      </c>
      <c r="E1136" s="9">
        <v>1733937.812744141</v>
      </c>
      <c r="F1136" s="259" t="s">
        <v>9721</v>
      </c>
      <c r="G1136" s="9"/>
      <c r="H1136" s="259" t="s">
        <v>13749</v>
      </c>
      <c r="I1136" s="9">
        <v>2</v>
      </c>
    </row>
    <row r="1137">
      <c r="A1137" s="259" t="s">
        <v>1970</v>
      </c>
      <c r="B1137" s="9">
        <v>2</v>
      </c>
      <c r="C1137" s="259" t="s">
        <v>7474</v>
      </c>
      <c r="D1137" s="9">
        <v>1665.763609824361</v>
      </c>
      <c r="E1137" s="9">
        <v>1733937.812744141</v>
      </c>
      <c r="F1137" s="259" t="s">
        <v>9721</v>
      </c>
      <c r="G1137" s="9"/>
      <c r="H1137" s="259" t="s">
        <v>13749</v>
      </c>
      <c r="I1137" s="9">
        <v>2</v>
      </c>
    </row>
    <row r="1138">
      <c r="A1138" s="259" t="s">
        <v>1971</v>
      </c>
      <c r="B1138" s="9">
        <v>3</v>
      </c>
      <c r="C1138" s="259" t="s">
        <v>7471</v>
      </c>
      <c r="D1138" s="9">
        <v>560735.3937225342</v>
      </c>
      <c r="E1138" s="9">
        <v>1719001.358955383</v>
      </c>
      <c r="F1138" s="259" t="s">
        <v>9709</v>
      </c>
      <c r="G1138" s="9"/>
      <c r="H1138" s="259" t="s">
        <v>13749</v>
      </c>
      <c r="I1138" s="9">
        <v>2</v>
      </c>
    </row>
    <row r="1139">
      <c r="A1139" s="259" t="s">
        <v>1972</v>
      </c>
      <c r="B1139" s="9">
        <v>3</v>
      </c>
      <c r="C1139" s="259" t="s">
        <v>7472</v>
      </c>
      <c r="D1139" s="9">
        <v>1340180028.881825</v>
      </c>
      <c r="E1139" s="9">
        <v>1719001.358955383</v>
      </c>
      <c r="F1139" s="259" t="s">
        <v>9709</v>
      </c>
      <c r="G1139" s="9"/>
      <c r="H1139" s="259" t="s">
        <v>13749</v>
      </c>
      <c r="I1139" s="9">
        <v>2</v>
      </c>
    </row>
    <row r="1140">
      <c r="A1140" s="259" t="s">
        <v>1973</v>
      </c>
      <c r="B1140" s="9">
        <v>3</v>
      </c>
      <c r="C1140" s="259" t="s">
        <v>7473</v>
      </c>
      <c r="D1140" s="9">
        <v>0.3261983423115421</v>
      </c>
      <c r="E1140" s="9">
        <v>1719001.358955383</v>
      </c>
      <c r="F1140" s="259" t="s">
        <v>9709</v>
      </c>
      <c r="G1140" s="9"/>
      <c r="H1140" s="259" t="s">
        <v>13749</v>
      </c>
      <c r="I1140" s="9">
        <v>2</v>
      </c>
    </row>
    <row r="1141">
      <c r="A1141" s="259" t="s">
        <v>1974</v>
      </c>
      <c r="B1141" s="9">
        <v>3</v>
      </c>
      <c r="C1141" s="259" t="s">
        <v>7474</v>
      </c>
      <c r="D1141" s="9">
        <v>779.6270909851036</v>
      </c>
      <c r="E1141" s="9">
        <v>1719001.358955383</v>
      </c>
      <c r="F1141" s="259" t="s">
        <v>9709</v>
      </c>
      <c r="G1141" s="9"/>
      <c r="H1141" s="259" t="s">
        <v>13749</v>
      </c>
      <c r="I1141" s="9">
        <v>2</v>
      </c>
    </row>
    <row r="1142">
      <c r="A1142" s="259" t="s">
        <v>1975</v>
      </c>
      <c r="B1142" s="9">
        <v>3</v>
      </c>
      <c r="C1142" s="259" t="s">
        <v>7471</v>
      </c>
      <c r="D1142" s="9">
        <v>597312.19090271</v>
      </c>
      <c r="E1142" s="9">
        <v>1719001.358955383</v>
      </c>
      <c r="F1142" s="259" t="s">
        <v>9710</v>
      </c>
      <c r="G1142" s="9"/>
      <c r="H1142" s="259" t="s">
        <v>13749</v>
      </c>
      <c r="I1142" s="9">
        <v>2</v>
      </c>
    </row>
    <row r="1143">
      <c r="A1143" s="259" t="s">
        <v>1976</v>
      </c>
      <c r="B1143" s="9">
        <v>3</v>
      </c>
      <c r="C1143" s="259" t="s">
        <v>7472</v>
      </c>
      <c r="D1143" s="9">
        <v>983479313.1744118</v>
      </c>
      <c r="E1143" s="9">
        <v>1719001.358955383</v>
      </c>
      <c r="F1143" s="259" t="s">
        <v>9710</v>
      </c>
      <c r="G1143" s="9"/>
      <c r="H1143" s="259" t="s">
        <v>13749</v>
      </c>
      <c r="I1143" s="9">
        <v>2</v>
      </c>
    </row>
    <row r="1144">
      <c r="A1144" s="259" t="s">
        <v>1977</v>
      </c>
      <c r="B1144" s="9">
        <v>3</v>
      </c>
      <c r="C1144" s="259" t="s">
        <v>7473</v>
      </c>
      <c r="D1144" s="9">
        <v>0.3474762761477335</v>
      </c>
      <c r="E1144" s="9">
        <v>1719001.358955383</v>
      </c>
      <c r="F1144" s="259" t="s">
        <v>9710</v>
      </c>
      <c r="G1144" s="9"/>
      <c r="H1144" s="259" t="s">
        <v>13749</v>
      </c>
      <c r="I1144" s="9">
        <v>2</v>
      </c>
    </row>
    <row r="1145">
      <c r="A1145" s="259" t="s">
        <v>1978</v>
      </c>
      <c r="B1145" s="9">
        <v>3</v>
      </c>
      <c r="C1145" s="259" t="s">
        <v>7474</v>
      </c>
      <c r="D1145" s="9">
        <v>572.122475675098</v>
      </c>
      <c r="E1145" s="9">
        <v>1719001.358955383</v>
      </c>
      <c r="F1145" s="259" t="s">
        <v>9710</v>
      </c>
      <c r="G1145" s="9"/>
      <c r="H1145" s="259" t="s">
        <v>13749</v>
      </c>
      <c r="I1145" s="9">
        <v>2</v>
      </c>
    </row>
    <row r="1146">
      <c r="A1146" s="259" t="s">
        <v>1979</v>
      </c>
      <c r="B1146" s="9">
        <v>3</v>
      </c>
      <c r="C1146" s="259" t="s">
        <v>7471</v>
      </c>
      <c r="D1146" s="9">
        <v>1719001.358955383</v>
      </c>
      <c r="E1146" s="9">
        <v>1719001.358955383</v>
      </c>
      <c r="F1146" s="259" t="s">
        <v>9711</v>
      </c>
      <c r="G1146" s="9"/>
      <c r="H1146" s="259" t="s">
        <v>13749</v>
      </c>
      <c r="I1146" s="9">
        <v>2</v>
      </c>
    </row>
    <row r="1147">
      <c r="A1147" s="259" t="s">
        <v>1980</v>
      </c>
      <c r="B1147" s="9">
        <v>3</v>
      </c>
      <c r="C1147" s="259" t="s">
        <v>7472</v>
      </c>
      <c r="D1147" s="9">
        <v>5115664321.785884</v>
      </c>
      <c r="E1147" s="9">
        <v>1719001.358955383</v>
      </c>
      <c r="F1147" s="259" t="s">
        <v>9711</v>
      </c>
      <c r="G1147" s="9"/>
      <c r="H1147" s="259" t="s">
        <v>13749</v>
      </c>
      <c r="I1147" s="9">
        <v>2</v>
      </c>
    </row>
    <row r="1148">
      <c r="A1148" s="259" t="s">
        <v>1981</v>
      </c>
      <c r="B1148" s="9">
        <v>3</v>
      </c>
      <c r="C1148" s="259" t="s">
        <v>7473</v>
      </c>
      <c r="D1148" s="9">
        <v>1</v>
      </c>
      <c r="E1148" s="9">
        <v>1719001.358955383</v>
      </c>
      <c r="F1148" s="259" t="s">
        <v>9711</v>
      </c>
      <c r="G1148" s="9"/>
      <c r="H1148" s="259" t="s">
        <v>13749</v>
      </c>
      <c r="I1148" s="9">
        <v>2</v>
      </c>
    </row>
    <row r="1149">
      <c r="A1149" s="259" t="s">
        <v>1982</v>
      </c>
      <c r="B1149" s="9">
        <v>3</v>
      </c>
      <c r="C1149" s="259" t="s">
        <v>7474</v>
      </c>
      <c r="D1149" s="9">
        <v>2975.951295870186</v>
      </c>
      <c r="E1149" s="9">
        <v>1719001.358955383</v>
      </c>
      <c r="F1149" s="259" t="s">
        <v>9711</v>
      </c>
      <c r="G1149" s="9"/>
      <c r="H1149" s="259" t="s">
        <v>13749</v>
      </c>
      <c r="I1149" s="9">
        <v>2</v>
      </c>
    </row>
    <row r="1150">
      <c r="A1150" s="259" t="s">
        <v>1983</v>
      </c>
      <c r="B1150" s="9">
        <v>3</v>
      </c>
      <c r="C1150" s="259" t="s">
        <v>7471</v>
      </c>
      <c r="D1150" s="9">
        <v>598173.826385498</v>
      </c>
      <c r="E1150" s="9">
        <v>1719001.358955383</v>
      </c>
      <c r="F1150" s="259" t="s">
        <v>9712</v>
      </c>
      <c r="G1150" s="9"/>
      <c r="H1150" s="259" t="s">
        <v>13749</v>
      </c>
      <c r="I1150" s="9">
        <v>2</v>
      </c>
    </row>
    <row r="1151">
      <c r="A1151" s="259" t="s">
        <v>1984</v>
      </c>
      <c r="B1151" s="9">
        <v>3</v>
      </c>
      <c r="C1151" s="259" t="s">
        <v>7472</v>
      </c>
      <c r="D1151" s="9">
        <v>2112019287.524783</v>
      </c>
      <c r="E1151" s="9">
        <v>1719001.358955383</v>
      </c>
      <c r="F1151" s="259" t="s">
        <v>9712</v>
      </c>
      <c r="G1151" s="9"/>
      <c r="H1151" s="259" t="s">
        <v>13749</v>
      </c>
      <c r="I1151" s="9">
        <v>2</v>
      </c>
    </row>
    <row r="1152">
      <c r="A1152" s="259" t="s">
        <v>1985</v>
      </c>
      <c r="B1152" s="9">
        <v>3</v>
      </c>
      <c r="C1152" s="259" t="s">
        <v>7473</v>
      </c>
      <c r="D1152" s="9">
        <v>0.3479775180334942</v>
      </c>
      <c r="E1152" s="9">
        <v>1719001.358955383</v>
      </c>
      <c r="F1152" s="259" t="s">
        <v>9712</v>
      </c>
      <c r="G1152" s="9"/>
      <c r="H1152" s="259" t="s">
        <v>13749</v>
      </c>
      <c r="I1152" s="9">
        <v>2</v>
      </c>
    </row>
    <row r="1153">
      <c r="A1153" s="259" t="s">
        <v>1986</v>
      </c>
      <c r="B1153" s="9">
        <v>3</v>
      </c>
      <c r="C1153" s="259" t="s">
        <v>7474</v>
      </c>
      <c r="D1153" s="9">
        <v>1228.631540354472</v>
      </c>
      <c r="E1153" s="9">
        <v>1719001.358955383</v>
      </c>
      <c r="F1153" s="259" t="s">
        <v>9712</v>
      </c>
      <c r="G1153" s="9"/>
      <c r="H1153" s="259" t="s">
        <v>13749</v>
      </c>
      <c r="I1153" s="9">
        <v>2</v>
      </c>
    </row>
    <row r="1154">
      <c r="A1154" s="259" t="s">
        <v>1987</v>
      </c>
      <c r="B1154" s="9">
        <v>3</v>
      </c>
      <c r="C1154" s="259" t="s">
        <v>7471</v>
      </c>
      <c r="D1154" s="9">
        <v>1719001.358955383</v>
      </c>
      <c r="E1154" s="9">
        <v>1719001.358955383</v>
      </c>
      <c r="F1154" s="259" t="s">
        <v>9713</v>
      </c>
      <c r="G1154" s="9"/>
      <c r="H1154" s="259" t="s">
        <v>13749</v>
      </c>
      <c r="I1154" s="9">
        <v>2</v>
      </c>
    </row>
    <row r="1155">
      <c r="A1155" s="259" t="s">
        <v>1988</v>
      </c>
      <c r="B1155" s="9">
        <v>3</v>
      </c>
      <c r="C1155" s="259" t="s">
        <v>7472</v>
      </c>
      <c r="D1155" s="9">
        <v>2020165721.086689</v>
      </c>
      <c r="E1155" s="9">
        <v>1719001.358955383</v>
      </c>
      <c r="F1155" s="259" t="s">
        <v>9713</v>
      </c>
      <c r="G1155" s="9"/>
      <c r="H1155" s="259" t="s">
        <v>13749</v>
      </c>
      <c r="I1155" s="9">
        <v>2</v>
      </c>
    </row>
    <row r="1156">
      <c r="A1156" s="259" t="s">
        <v>1989</v>
      </c>
      <c r="B1156" s="9">
        <v>3</v>
      </c>
      <c r="C1156" s="259" t="s">
        <v>7473</v>
      </c>
      <c r="D1156" s="9">
        <v>1</v>
      </c>
      <c r="E1156" s="9">
        <v>1719001.358955383</v>
      </c>
      <c r="F1156" s="259" t="s">
        <v>9713</v>
      </c>
      <c r="G1156" s="9"/>
      <c r="H1156" s="259" t="s">
        <v>13749</v>
      </c>
      <c r="I1156" s="9">
        <v>2</v>
      </c>
    </row>
    <row r="1157">
      <c r="A1157" s="259" t="s">
        <v>1990</v>
      </c>
      <c r="B1157" s="9">
        <v>3</v>
      </c>
      <c r="C1157" s="259" t="s">
        <v>7474</v>
      </c>
      <c r="D1157" s="9">
        <v>1175.197279840616</v>
      </c>
      <c r="E1157" s="9">
        <v>1719001.358955383</v>
      </c>
      <c r="F1157" s="259" t="s">
        <v>9713</v>
      </c>
      <c r="G1157" s="9"/>
      <c r="H1157" s="259" t="s">
        <v>13749</v>
      </c>
      <c r="I1157" s="9">
        <v>2</v>
      </c>
    </row>
    <row r="1158">
      <c r="A1158" s="259" t="s">
        <v>1991</v>
      </c>
      <c r="B1158" s="9">
        <v>3</v>
      </c>
      <c r="C1158" s="259" t="s">
        <v>7471</v>
      </c>
      <c r="D1158" s="9">
        <v>1719001.358955383</v>
      </c>
      <c r="E1158" s="9">
        <v>1719001.358955383</v>
      </c>
      <c r="F1158" s="259" t="s">
        <v>9714</v>
      </c>
      <c r="G1158" s="9"/>
      <c r="H1158" s="259" t="s">
        <v>13749</v>
      </c>
      <c r="I1158" s="9">
        <v>2</v>
      </c>
    </row>
    <row r="1159">
      <c r="A1159" s="259" t="s">
        <v>1992</v>
      </c>
      <c r="B1159" s="9">
        <v>3</v>
      </c>
      <c r="C1159" s="259" t="s">
        <v>7472</v>
      </c>
      <c r="D1159" s="9">
        <v>1549795081.33922</v>
      </c>
      <c r="E1159" s="9">
        <v>1719001.358955383</v>
      </c>
      <c r="F1159" s="259" t="s">
        <v>9714</v>
      </c>
      <c r="G1159" s="9"/>
      <c r="H1159" s="259" t="s">
        <v>13749</v>
      </c>
      <c r="I1159" s="9">
        <v>2</v>
      </c>
    </row>
    <row r="1160">
      <c r="A1160" s="259" t="s">
        <v>1993</v>
      </c>
      <c r="B1160" s="9">
        <v>3</v>
      </c>
      <c r="C1160" s="259" t="s">
        <v>7473</v>
      </c>
      <c r="D1160" s="9">
        <v>1</v>
      </c>
      <c r="E1160" s="9">
        <v>1719001.358955383</v>
      </c>
      <c r="F1160" s="259" t="s">
        <v>9714</v>
      </c>
      <c r="G1160" s="9"/>
      <c r="H1160" s="259" t="s">
        <v>13749</v>
      </c>
      <c r="I1160" s="9">
        <v>2</v>
      </c>
    </row>
    <row r="1161">
      <c r="A1161" s="259" t="s">
        <v>1994</v>
      </c>
      <c r="B1161" s="9">
        <v>3</v>
      </c>
      <c r="C1161" s="259" t="s">
        <v>7474</v>
      </c>
      <c r="D1161" s="9">
        <v>901.5671065443557</v>
      </c>
      <c r="E1161" s="9">
        <v>1719001.358955383</v>
      </c>
      <c r="F1161" s="259" t="s">
        <v>9714</v>
      </c>
      <c r="G1161" s="9"/>
      <c r="H1161" s="259" t="s">
        <v>13749</v>
      </c>
      <c r="I1161" s="9">
        <v>2</v>
      </c>
    </row>
    <row r="1162">
      <c r="A1162" s="259" t="s">
        <v>1995</v>
      </c>
      <c r="B1162" s="9">
        <v>3</v>
      </c>
      <c r="C1162" s="259" t="s">
        <v>7471</v>
      </c>
      <c r="D1162" s="9">
        <v>1719001.358955383</v>
      </c>
      <c r="E1162" s="9">
        <v>1719001.358955383</v>
      </c>
      <c r="F1162" s="259" t="s">
        <v>9715</v>
      </c>
      <c r="G1162" s="9"/>
      <c r="H1162" s="259" t="s">
        <v>13749</v>
      </c>
      <c r="I1162" s="9">
        <v>2</v>
      </c>
    </row>
    <row r="1163">
      <c r="A1163" s="259" t="s">
        <v>1996</v>
      </c>
      <c r="B1163" s="9">
        <v>3</v>
      </c>
      <c r="C1163" s="259" t="s">
        <v>7472</v>
      </c>
      <c r="D1163" s="9">
        <v>2889975110.221045</v>
      </c>
      <c r="E1163" s="9">
        <v>1719001.358955383</v>
      </c>
      <c r="F1163" s="259" t="s">
        <v>9715</v>
      </c>
      <c r="G1163" s="9"/>
      <c r="H1163" s="259" t="s">
        <v>13749</v>
      </c>
      <c r="I1163" s="9">
        <v>2</v>
      </c>
    </row>
    <row r="1164">
      <c r="A1164" s="259" t="s">
        <v>1997</v>
      </c>
      <c r="B1164" s="9">
        <v>3</v>
      </c>
      <c r="C1164" s="259" t="s">
        <v>7473</v>
      </c>
      <c r="D1164" s="9">
        <v>1</v>
      </c>
      <c r="E1164" s="9">
        <v>1719001.358955383</v>
      </c>
      <c r="F1164" s="259" t="s">
        <v>9715</v>
      </c>
      <c r="G1164" s="9"/>
      <c r="H1164" s="259" t="s">
        <v>13749</v>
      </c>
      <c r="I1164" s="9">
        <v>2</v>
      </c>
    </row>
    <row r="1165">
      <c r="A1165" s="259" t="s">
        <v>1998</v>
      </c>
      <c r="B1165" s="9">
        <v>3</v>
      </c>
      <c r="C1165" s="259" t="s">
        <v>7474</v>
      </c>
      <c r="D1165" s="9">
        <v>1681.194197529459</v>
      </c>
      <c r="E1165" s="9">
        <v>1719001.358955383</v>
      </c>
      <c r="F1165" s="259" t="s">
        <v>9715</v>
      </c>
      <c r="G1165" s="9"/>
      <c r="H1165" s="259" t="s">
        <v>13749</v>
      </c>
      <c r="I1165" s="9">
        <v>2</v>
      </c>
    </row>
    <row r="1166">
      <c r="A1166" s="259" t="s">
        <v>1999</v>
      </c>
      <c r="B1166" s="9">
        <v>3</v>
      </c>
      <c r="C1166" s="259" t="s">
        <v>7471</v>
      </c>
      <c r="D1166" s="9">
        <v>604957.7178039551</v>
      </c>
      <c r="E1166" s="9">
        <v>1719001.358955383</v>
      </c>
      <c r="F1166" s="259" t="s">
        <v>9716</v>
      </c>
      <c r="G1166" s="9"/>
      <c r="H1166" s="259" t="s">
        <v>13749</v>
      </c>
      <c r="I1166" s="9">
        <v>2</v>
      </c>
    </row>
    <row r="1167">
      <c r="A1167" s="259" t="s">
        <v>2000</v>
      </c>
      <c r="B1167" s="9">
        <v>3</v>
      </c>
      <c r="C1167" s="259" t="s">
        <v>7472</v>
      </c>
      <c r="D1167" s="9">
        <v>2725492725.250912</v>
      </c>
      <c r="E1167" s="9">
        <v>1719001.358955383</v>
      </c>
      <c r="F1167" s="259" t="s">
        <v>9716</v>
      </c>
      <c r="G1167" s="9"/>
      <c r="H1167" s="259" t="s">
        <v>13749</v>
      </c>
      <c r="I1167" s="9">
        <v>2</v>
      </c>
    </row>
    <row r="1168">
      <c r="A1168" s="259" t="s">
        <v>2001</v>
      </c>
      <c r="B1168" s="9">
        <v>3</v>
      </c>
      <c r="C1168" s="259" t="s">
        <v>7473</v>
      </c>
      <c r="D1168" s="9">
        <v>0.351923932260054</v>
      </c>
      <c r="E1168" s="9">
        <v>1719001.358955383</v>
      </c>
      <c r="F1168" s="259" t="s">
        <v>9716</v>
      </c>
      <c r="G1168" s="9"/>
      <c r="H1168" s="259" t="s">
        <v>13749</v>
      </c>
      <c r="I1168" s="9">
        <v>2</v>
      </c>
    </row>
    <row r="1169">
      <c r="A1169" s="259" t="s">
        <v>2002</v>
      </c>
      <c r="B1169" s="9">
        <v>3</v>
      </c>
      <c r="C1169" s="259" t="s">
        <v>7474</v>
      </c>
      <c r="D1169" s="9">
        <v>1585.50934881585</v>
      </c>
      <c r="E1169" s="9">
        <v>1719001.358955383</v>
      </c>
      <c r="F1169" s="259" t="s">
        <v>9716</v>
      </c>
      <c r="G1169" s="9"/>
      <c r="H1169" s="259" t="s">
        <v>13749</v>
      </c>
      <c r="I1169" s="9">
        <v>2</v>
      </c>
    </row>
    <row r="1170">
      <c r="A1170" s="259" t="s">
        <v>2003</v>
      </c>
      <c r="B1170" s="9">
        <v>3</v>
      </c>
      <c r="C1170" s="259" t="s">
        <v>7471</v>
      </c>
      <c r="D1170" s="9">
        <v>0</v>
      </c>
      <c r="E1170" s="9">
        <v>1719001.358955383</v>
      </c>
      <c r="F1170" s="259" t="s">
        <v>9717</v>
      </c>
      <c r="G1170" s="9"/>
      <c r="H1170" s="259" t="s">
        <v>13749</v>
      </c>
      <c r="I1170" s="9">
        <v>2</v>
      </c>
    </row>
    <row r="1171">
      <c r="A1171" s="259" t="s">
        <v>2004</v>
      </c>
      <c r="B1171" s="9">
        <v>3</v>
      </c>
      <c r="C1171" s="259" t="s">
        <v>7472</v>
      </c>
      <c r="D1171" s="9">
        <v>-499803513.6860732</v>
      </c>
      <c r="E1171" s="9">
        <v>1719001.358955383</v>
      </c>
      <c r="F1171" s="259" t="s">
        <v>9717</v>
      </c>
      <c r="G1171" s="9"/>
      <c r="H1171" s="259" t="s">
        <v>13749</v>
      </c>
      <c r="I1171" s="9">
        <v>2</v>
      </c>
    </row>
    <row r="1172">
      <c r="A1172" s="259" t="s">
        <v>2005</v>
      </c>
      <c r="B1172" s="9">
        <v>3</v>
      </c>
      <c r="C1172" s="259" t="s">
        <v>7473</v>
      </c>
      <c r="D1172" s="9">
        <v>0</v>
      </c>
      <c r="E1172" s="9">
        <v>1719001.358955383</v>
      </c>
      <c r="F1172" s="259" t="s">
        <v>9717</v>
      </c>
      <c r="G1172" s="9"/>
      <c r="H1172" s="259" t="s">
        <v>13749</v>
      </c>
      <c r="I1172" s="9">
        <v>2</v>
      </c>
    </row>
    <row r="1173">
      <c r="A1173" s="259" t="s">
        <v>2006</v>
      </c>
      <c r="B1173" s="9">
        <v>3</v>
      </c>
      <c r="C1173" s="259" t="s">
        <v>7474</v>
      </c>
      <c r="D1173" s="9">
        <v>-290.7522504751234</v>
      </c>
      <c r="E1173" s="9">
        <v>1719001.358955383</v>
      </c>
      <c r="F1173" s="259" t="s">
        <v>9717</v>
      </c>
      <c r="G1173" s="9"/>
      <c r="H1173" s="259" t="s">
        <v>13749</v>
      </c>
      <c r="I1173" s="9">
        <v>2</v>
      </c>
    </row>
    <row r="1174">
      <c r="A1174" s="259" t="s">
        <v>2007</v>
      </c>
      <c r="B1174" s="9">
        <v>3</v>
      </c>
      <c r="C1174" s="259" t="s">
        <v>7471</v>
      </c>
      <c r="D1174" s="9">
        <v>598173.826385498</v>
      </c>
      <c r="E1174" s="9">
        <v>1719001.358955383</v>
      </c>
      <c r="F1174" s="259" t="s">
        <v>9718</v>
      </c>
      <c r="G1174" s="9"/>
      <c r="H1174" s="259" t="s">
        <v>13749</v>
      </c>
      <c r="I1174" s="9">
        <v>2</v>
      </c>
    </row>
    <row r="1175">
      <c r="A1175" s="259" t="s">
        <v>2008</v>
      </c>
      <c r="B1175" s="9">
        <v>3</v>
      </c>
      <c r="C1175" s="259" t="s">
        <v>7472</v>
      </c>
      <c r="D1175" s="9">
        <v>2225689211.564838</v>
      </c>
      <c r="E1175" s="9">
        <v>1719001.358955383</v>
      </c>
      <c r="F1175" s="259" t="s">
        <v>9718</v>
      </c>
      <c r="G1175" s="9"/>
      <c r="H1175" s="259" t="s">
        <v>13749</v>
      </c>
      <c r="I1175" s="9">
        <v>2</v>
      </c>
    </row>
    <row r="1176">
      <c r="A1176" s="259" t="s">
        <v>2009</v>
      </c>
      <c r="B1176" s="9">
        <v>3</v>
      </c>
      <c r="C1176" s="259" t="s">
        <v>7473</v>
      </c>
      <c r="D1176" s="9">
        <v>0.3479775180334942</v>
      </c>
      <c r="E1176" s="9">
        <v>1719001.358955383</v>
      </c>
      <c r="F1176" s="259" t="s">
        <v>9718</v>
      </c>
      <c r="G1176" s="9"/>
      <c r="H1176" s="259" t="s">
        <v>13749</v>
      </c>
      <c r="I1176" s="9">
        <v>2</v>
      </c>
    </row>
    <row r="1177">
      <c r="A1177" s="259" t="s">
        <v>2010</v>
      </c>
      <c r="B1177" s="9">
        <v>3</v>
      </c>
      <c r="C1177" s="259" t="s">
        <v>7474</v>
      </c>
      <c r="D1177" s="9">
        <v>1294.757098340727</v>
      </c>
      <c r="E1177" s="9">
        <v>1719001.358955383</v>
      </c>
      <c r="F1177" s="259" t="s">
        <v>9718</v>
      </c>
      <c r="G1177" s="9"/>
      <c r="H1177" s="259" t="s">
        <v>13749</v>
      </c>
      <c r="I1177" s="9">
        <v>2</v>
      </c>
    </row>
    <row r="1178">
      <c r="A1178" s="259" t="s">
        <v>2011</v>
      </c>
      <c r="B1178" s="9">
        <v>3</v>
      </c>
      <c r="C1178" s="259" t="s">
        <v>7471</v>
      </c>
      <c r="D1178" s="9">
        <v>77682.31475830078</v>
      </c>
      <c r="E1178" s="9">
        <v>1719001.358955383</v>
      </c>
      <c r="F1178" s="259" t="s">
        <v>9719</v>
      </c>
      <c r="G1178" s="9"/>
      <c r="H1178" s="259" t="s">
        <v>13749</v>
      </c>
      <c r="I1178" s="9">
        <v>2</v>
      </c>
    </row>
    <row r="1179">
      <c r="A1179" s="259" t="s">
        <v>2012</v>
      </c>
      <c r="B1179" s="9">
        <v>3</v>
      </c>
      <c r="C1179" s="259" t="s">
        <v>7472</v>
      </c>
      <c r="D1179" s="9">
        <v>113669924.0400555</v>
      </c>
      <c r="E1179" s="9">
        <v>1719001.358955383</v>
      </c>
      <c r="F1179" s="259" t="s">
        <v>9719</v>
      </c>
      <c r="G1179" s="9"/>
      <c r="H1179" s="259" t="s">
        <v>13749</v>
      </c>
      <c r="I1179" s="9">
        <v>2</v>
      </c>
    </row>
    <row r="1180">
      <c r="A1180" s="259" t="s">
        <v>2013</v>
      </c>
      <c r="B1180" s="9">
        <v>3</v>
      </c>
      <c r="C1180" s="259" t="s">
        <v>7473</v>
      </c>
      <c r="D1180" s="9">
        <v>0.04519037425631089</v>
      </c>
      <c r="E1180" s="9">
        <v>1719001.358955383</v>
      </c>
      <c r="F1180" s="259" t="s">
        <v>9719</v>
      </c>
      <c r="G1180" s="9"/>
      <c r="H1180" s="259" t="s">
        <v>13749</v>
      </c>
      <c r="I1180" s="9">
        <v>2</v>
      </c>
    </row>
    <row r="1181">
      <c r="A1181" s="259" t="s">
        <v>2014</v>
      </c>
      <c r="B1181" s="9">
        <v>3</v>
      </c>
      <c r="C1181" s="259" t="s">
        <v>7474</v>
      </c>
      <c r="D1181" s="9">
        <v>66.12555798625506</v>
      </c>
      <c r="E1181" s="9">
        <v>1719001.358955383</v>
      </c>
      <c r="F1181" s="259" t="s">
        <v>9719</v>
      </c>
      <c r="G1181" s="9"/>
      <c r="H1181" s="259" t="s">
        <v>13749</v>
      </c>
      <c r="I1181" s="9">
        <v>2</v>
      </c>
    </row>
    <row r="1182">
      <c r="A1182" s="259" t="s">
        <v>2015</v>
      </c>
      <c r="B1182" s="9">
        <v>3</v>
      </c>
      <c r="C1182" s="259" t="s">
        <v>7471</v>
      </c>
      <c r="D1182" s="9">
        <v>560735.3937225342</v>
      </c>
      <c r="E1182" s="9">
        <v>1719001.358955383</v>
      </c>
      <c r="F1182" s="259" t="s">
        <v>9720</v>
      </c>
      <c r="G1182" s="9"/>
      <c r="H1182" s="259" t="s">
        <v>13749</v>
      </c>
      <c r="I1182" s="9">
        <v>2</v>
      </c>
    </row>
    <row r="1183">
      <c r="A1183" s="259" t="s">
        <v>2016</v>
      </c>
      <c r="B1183" s="9">
        <v>3</v>
      </c>
      <c r="C1183" s="259" t="s">
        <v>7472</v>
      </c>
      <c r="D1183" s="9">
        <v>869809389.1343563</v>
      </c>
      <c r="E1183" s="9">
        <v>1719001.358955383</v>
      </c>
      <c r="F1183" s="259" t="s">
        <v>9720</v>
      </c>
      <c r="G1183" s="9"/>
      <c r="H1183" s="259" t="s">
        <v>13749</v>
      </c>
      <c r="I1183" s="9">
        <v>2</v>
      </c>
    </row>
    <row r="1184">
      <c r="A1184" s="259" t="s">
        <v>2017</v>
      </c>
      <c r="B1184" s="9">
        <v>3</v>
      </c>
      <c r="C1184" s="259" t="s">
        <v>7473</v>
      </c>
      <c r="D1184" s="9">
        <v>0.3261983423115421</v>
      </c>
      <c r="E1184" s="9">
        <v>1719001.358955383</v>
      </c>
      <c r="F1184" s="259" t="s">
        <v>9720</v>
      </c>
      <c r="G1184" s="9"/>
      <c r="H1184" s="259" t="s">
        <v>13749</v>
      </c>
      <c r="I1184" s="9">
        <v>2</v>
      </c>
    </row>
    <row r="1185">
      <c r="A1185" s="259" t="s">
        <v>2018</v>
      </c>
      <c r="B1185" s="9">
        <v>3</v>
      </c>
      <c r="C1185" s="259" t="s">
        <v>7474</v>
      </c>
      <c r="D1185" s="9">
        <v>505.9969176888429</v>
      </c>
      <c r="E1185" s="9">
        <v>1719001.358955383</v>
      </c>
      <c r="F1185" s="259" t="s">
        <v>9720</v>
      </c>
      <c r="G1185" s="9"/>
      <c r="H1185" s="259" t="s">
        <v>13749</v>
      </c>
      <c r="I1185" s="9">
        <v>2</v>
      </c>
    </row>
    <row r="1186">
      <c r="A1186" s="259" t="s">
        <v>2019</v>
      </c>
      <c r="B1186" s="9">
        <v>3</v>
      </c>
      <c r="C1186" s="259" t="s">
        <v>7471</v>
      </c>
      <c r="D1186" s="9">
        <v>1719001.358955383</v>
      </c>
      <c r="E1186" s="9">
        <v>1719001.358955383</v>
      </c>
      <c r="F1186" s="259" t="s">
        <v>9721</v>
      </c>
      <c r="G1186" s="9"/>
      <c r="H1186" s="259" t="s">
        <v>13749</v>
      </c>
      <c r="I1186" s="9">
        <v>2</v>
      </c>
    </row>
    <row r="1187">
      <c r="A1187" s="259" t="s">
        <v>2020</v>
      </c>
      <c r="B1187" s="9">
        <v>3</v>
      </c>
      <c r="C1187" s="259" t="s">
        <v>7472</v>
      </c>
      <c r="D1187" s="9">
        <v>4132185008.611472</v>
      </c>
      <c r="E1187" s="9">
        <v>1719001.358955383</v>
      </c>
      <c r="F1187" s="259" t="s">
        <v>9721</v>
      </c>
      <c r="G1187" s="9"/>
      <c r="H1187" s="259" t="s">
        <v>13749</v>
      </c>
      <c r="I1187" s="9">
        <v>2</v>
      </c>
    </row>
    <row r="1188">
      <c r="A1188" s="259" t="s">
        <v>2021</v>
      </c>
      <c r="B1188" s="9">
        <v>3</v>
      </c>
      <c r="C1188" s="259" t="s">
        <v>7473</v>
      </c>
      <c r="D1188" s="9">
        <v>1</v>
      </c>
      <c r="E1188" s="9">
        <v>1719001.358955383</v>
      </c>
      <c r="F1188" s="259" t="s">
        <v>9721</v>
      </c>
      <c r="G1188" s="9"/>
      <c r="H1188" s="259" t="s">
        <v>13749</v>
      </c>
      <c r="I1188" s="9">
        <v>2</v>
      </c>
    </row>
    <row r="1189">
      <c r="A1189" s="259" t="s">
        <v>2022</v>
      </c>
      <c r="B1189" s="9">
        <v>3</v>
      </c>
      <c r="C1189" s="259" t="s">
        <v>7474</v>
      </c>
      <c r="D1189" s="9">
        <v>2403.828820195088</v>
      </c>
      <c r="E1189" s="9">
        <v>1719001.358955383</v>
      </c>
      <c r="F1189" s="259" t="s">
        <v>9721</v>
      </c>
      <c r="G1189" s="9"/>
      <c r="H1189" s="259" t="s">
        <v>13749</v>
      </c>
      <c r="I1189" s="9">
        <v>2</v>
      </c>
    </row>
    <row r="1190">
      <c r="A1190" s="259" t="s">
        <v>2023</v>
      </c>
      <c r="B1190" s="9">
        <v>4</v>
      </c>
      <c r="C1190" s="259" t="s">
        <v>7471</v>
      </c>
      <c r="D1190" s="9">
        <v>621783.9293518066</v>
      </c>
      <c r="E1190" s="9">
        <v>1733452.398880005</v>
      </c>
      <c r="F1190" s="259" t="s">
        <v>9709</v>
      </c>
      <c r="G1190" s="9"/>
      <c r="H1190" s="259" t="s">
        <v>13749</v>
      </c>
      <c r="I1190" s="9">
        <v>2</v>
      </c>
    </row>
    <row r="1191">
      <c r="A1191" s="259" t="s">
        <v>2024</v>
      </c>
      <c r="B1191" s="9">
        <v>4</v>
      </c>
      <c r="C1191" s="259" t="s">
        <v>7472</v>
      </c>
      <c r="D1191" s="9">
        <v>1818676741.313741</v>
      </c>
      <c r="E1191" s="9">
        <v>1733452.398880005</v>
      </c>
      <c r="F1191" s="259" t="s">
        <v>9709</v>
      </c>
      <c r="G1191" s="9"/>
      <c r="H1191" s="259" t="s">
        <v>13749</v>
      </c>
      <c r="I1191" s="9">
        <v>2</v>
      </c>
    </row>
    <row r="1192">
      <c r="A1192" s="259" t="s">
        <v>2025</v>
      </c>
      <c r="B1192" s="9">
        <v>4</v>
      </c>
      <c r="C1192" s="259" t="s">
        <v>7473</v>
      </c>
      <c r="D1192" s="9">
        <v>0.3586968582197846</v>
      </c>
      <c r="E1192" s="9">
        <v>1733452.398880005</v>
      </c>
      <c r="F1192" s="259" t="s">
        <v>9709</v>
      </c>
      <c r="G1192" s="9"/>
      <c r="H1192" s="259" t="s">
        <v>13749</v>
      </c>
      <c r="I1192" s="9">
        <v>2</v>
      </c>
    </row>
    <row r="1193">
      <c r="A1193" s="259" t="s">
        <v>2026</v>
      </c>
      <c r="B1193" s="9">
        <v>4</v>
      </c>
      <c r="C1193" s="259" t="s">
        <v>7474</v>
      </c>
      <c r="D1193" s="9">
        <v>1049.164512673553</v>
      </c>
      <c r="E1193" s="9">
        <v>1733452.398880005</v>
      </c>
      <c r="F1193" s="259" t="s">
        <v>9709</v>
      </c>
      <c r="G1193" s="9"/>
      <c r="H1193" s="259" t="s">
        <v>13749</v>
      </c>
      <c r="I1193" s="9">
        <v>2</v>
      </c>
    </row>
    <row r="1194">
      <c r="A1194" s="259" t="s">
        <v>2027</v>
      </c>
      <c r="B1194" s="9">
        <v>4</v>
      </c>
      <c r="C1194" s="259" t="s">
        <v>7471</v>
      </c>
      <c r="D1194" s="9">
        <v>664751.0982971191</v>
      </c>
      <c r="E1194" s="9">
        <v>1733452.398880005</v>
      </c>
      <c r="F1194" s="259" t="s">
        <v>9710</v>
      </c>
      <c r="G1194" s="9"/>
      <c r="H1194" s="259" t="s">
        <v>13749</v>
      </c>
      <c r="I1194" s="9">
        <v>2</v>
      </c>
    </row>
    <row r="1195">
      <c r="A1195" s="259" t="s">
        <v>2028</v>
      </c>
      <c r="B1195" s="9">
        <v>4</v>
      </c>
      <c r="C1195" s="259" t="s">
        <v>7472</v>
      </c>
      <c r="D1195" s="9">
        <v>1245875534.18633</v>
      </c>
      <c r="E1195" s="9">
        <v>1733452.398880005</v>
      </c>
      <c r="F1195" s="259" t="s">
        <v>9710</v>
      </c>
      <c r="G1195" s="9"/>
      <c r="H1195" s="259" t="s">
        <v>13749</v>
      </c>
      <c r="I1195" s="9">
        <v>2</v>
      </c>
    </row>
    <row r="1196">
      <c r="A1196" s="259" t="s">
        <v>2029</v>
      </c>
      <c r="B1196" s="9">
        <v>4</v>
      </c>
      <c r="C1196" s="259" t="s">
        <v>7473</v>
      </c>
      <c r="D1196" s="9">
        <v>0.3834839068708314</v>
      </c>
      <c r="E1196" s="9">
        <v>1733452.398880005</v>
      </c>
      <c r="F1196" s="259" t="s">
        <v>9710</v>
      </c>
      <c r="G1196" s="9"/>
      <c r="H1196" s="259" t="s">
        <v>13749</v>
      </c>
      <c r="I1196" s="9">
        <v>2</v>
      </c>
    </row>
    <row r="1197">
      <c r="A1197" s="259" t="s">
        <v>2030</v>
      </c>
      <c r="B1197" s="9">
        <v>4</v>
      </c>
      <c r="C1197" s="259" t="s">
        <v>7474</v>
      </c>
      <c r="D1197" s="9">
        <v>718.7249762331511</v>
      </c>
      <c r="E1197" s="9">
        <v>1733452.398880005</v>
      </c>
      <c r="F1197" s="259" t="s">
        <v>9710</v>
      </c>
      <c r="G1197" s="9"/>
      <c r="H1197" s="259" t="s">
        <v>13749</v>
      </c>
      <c r="I1197" s="9">
        <v>2</v>
      </c>
    </row>
    <row r="1198">
      <c r="A1198" s="259" t="s">
        <v>2031</v>
      </c>
      <c r="B1198" s="9">
        <v>4</v>
      </c>
      <c r="C1198" s="259" t="s">
        <v>7471</v>
      </c>
      <c r="D1198" s="9">
        <v>1733452.398880005</v>
      </c>
      <c r="E1198" s="9">
        <v>1733452.398880005</v>
      </c>
      <c r="F1198" s="259" t="s">
        <v>9711</v>
      </c>
      <c r="G1198" s="9"/>
      <c r="H1198" s="259" t="s">
        <v>13749</v>
      </c>
      <c r="I1198" s="9">
        <v>2</v>
      </c>
    </row>
    <row r="1199">
      <c r="A1199" s="259" t="s">
        <v>2032</v>
      </c>
      <c r="B1199" s="9">
        <v>4</v>
      </c>
      <c r="C1199" s="259" t="s">
        <v>7472</v>
      </c>
      <c r="D1199" s="9">
        <v>7413905959.813413</v>
      </c>
      <c r="E1199" s="9">
        <v>1733452.398880005</v>
      </c>
      <c r="F1199" s="259" t="s">
        <v>9711</v>
      </c>
      <c r="G1199" s="9"/>
      <c r="H1199" s="259" t="s">
        <v>13749</v>
      </c>
      <c r="I1199" s="9">
        <v>2</v>
      </c>
    </row>
    <row r="1200">
      <c r="A1200" s="259" t="s">
        <v>2033</v>
      </c>
      <c r="B1200" s="9">
        <v>4</v>
      </c>
      <c r="C1200" s="259" t="s">
        <v>7473</v>
      </c>
      <c r="D1200" s="9">
        <v>1</v>
      </c>
      <c r="E1200" s="9">
        <v>1733452.398880005</v>
      </c>
      <c r="F1200" s="259" t="s">
        <v>9711</v>
      </c>
      <c r="G1200" s="9"/>
      <c r="H1200" s="259" t="s">
        <v>13749</v>
      </c>
      <c r="I1200" s="9">
        <v>2</v>
      </c>
    </row>
    <row r="1201">
      <c r="A1201" s="259" t="s">
        <v>2034</v>
      </c>
      <c r="B1201" s="9">
        <v>4</v>
      </c>
      <c r="C1201" s="259" t="s">
        <v>7474</v>
      </c>
      <c r="D1201" s="9">
        <v>4276.959646889402</v>
      </c>
      <c r="E1201" s="9">
        <v>1733452.398880005</v>
      </c>
      <c r="F1201" s="259" t="s">
        <v>9711</v>
      </c>
      <c r="G1201" s="9"/>
      <c r="H1201" s="259" t="s">
        <v>13749</v>
      </c>
      <c r="I1201" s="9">
        <v>2</v>
      </c>
    </row>
    <row r="1202">
      <c r="A1202" s="259" t="s">
        <v>2035</v>
      </c>
      <c r="B1202" s="9">
        <v>4</v>
      </c>
      <c r="C1202" s="259" t="s">
        <v>7471</v>
      </c>
      <c r="D1202" s="9">
        <v>830719.1408843994</v>
      </c>
      <c r="E1202" s="9">
        <v>1733452.398880005</v>
      </c>
      <c r="F1202" s="259" t="s">
        <v>9712</v>
      </c>
      <c r="G1202" s="9"/>
      <c r="H1202" s="259" t="s">
        <v>13749</v>
      </c>
      <c r="I1202" s="9">
        <v>2</v>
      </c>
    </row>
    <row r="1203">
      <c r="A1203" s="259" t="s">
        <v>2036</v>
      </c>
      <c r="B1203" s="9">
        <v>4</v>
      </c>
      <c r="C1203" s="259" t="s">
        <v>7472</v>
      </c>
      <c r="D1203" s="9">
        <v>3547382879.521045</v>
      </c>
      <c r="E1203" s="9">
        <v>1733452.398880005</v>
      </c>
      <c r="F1203" s="259" t="s">
        <v>9712</v>
      </c>
      <c r="G1203" s="9"/>
      <c r="H1203" s="259" t="s">
        <v>13749</v>
      </c>
      <c r="I1203" s="9">
        <v>2</v>
      </c>
    </row>
    <row r="1204">
      <c r="A1204" s="259" t="s">
        <v>2037</v>
      </c>
      <c r="B1204" s="9">
        <v>4</v>
      </c>
      <c r="C1204" s="259" t="s">
        <v>7473</v>
      </c>
      <c r="D1204" s="9">
        <v>0.4792281238418387</v>
      </c>
      <c r="E1204" s="9">
        <v>1733452.398880005</v>
      </c>
      <c r="F1204" s="259" t="s">
        <v>9712</v>
      </c>
      <c r="G1204" s="9"/>
      <c r="H1204" s="259" t="s">
        <v>13749</v>
      </c>
      <c r="I1204" s="9">
        <v>2</v>
      </c>
    </row>
    <row r="1205">
      <c r="A1205" s="259" t="s">
        <v>2038</v>
      </c>
      <c r="B1205" s="9">
        <v>4</v>
      </c>
      <c r="C1205" s="259" t="s">
        <v>7474</v>
      </c>
      <c r="D1205" s="9">
        <v>2046.426473442843</v>
      </c>
      <c r="E1205" s="9">
        <v>1733452.398880005</v>
      </c>
      <c r="F1205" s="259" t="s">
        <v>9712</v>
      </c>
      <c r="G1205" s="9"/>
      <c r="H1205" s="259" t="s">
        <v>13749</v>
      </c>
      <c r="I1205" s="9">
        <v>2</v>
      </c>
    </row>
    <row r="1206">
      <c r="A1206" s="259" t="s">
        <v>2039</v>
      </c>
      <c r="B1206" s="9">
        <v>4</v>
      </c>
      <c r="C1206" s="259" t="s">
        <v>7471</v>
      </c>
      <c r="D1206" s="9">
        <v>1733452.398880005</v>
      </c>
      <c r="E1206" s="9">
        <v>1733452.398880005</v>
      </c>
      <c r="F1206" s="259" t="s">
        <v>9713</v>
      </c>
      <c r="G1206" s="9"/>
      <c r="H1206" s="259" t="s">
        <v>13749</v>
      </c>
      <c r="I1206" s="9">
        <v>2</v>
      </c>
    </row>
    <row r="1207">
      <c r="A1207" s="259" t="s">
        <v>2040</v>
      </c>
      <c r="B1207" s="9">
        <v>4</v>
      </c>
      <c r="C1207" s="259" t="s">
        <v>7472</v>
      </c>
      <c r="D1207" s="9">
        <v>2620647546.106037</v>
      </c>
      <c r="E1207" s="9">
        <v>1733452.398880005</v>
      </c>
      <c r="F1207" s="259" t="s">
        <v>9713</v>
      </c>
      <c r="G1207" s="9"/>
      <c r="H1207" s="259" t="s">
        <v>13749</v>
      </c>
      <c r="I1207" s="9">
        <v>2</v>
      </c>
    </row>
    <row r="1208">
      <c r="A1208" s="259" t="s">
        <v>2041</v>
      </c>
      <c r="B1208" s="9">
        <v>4</v>
      </c>
      <c r="C1208" s="259" t="s">
        <v>7473</v>
      </c>
      <c r="D1208" s="9">
        <v>1</v>
      </c>
      <c r="E1208" s="9">
        <v>1733452.398880005</v>
      </c>
      <c r="F1208" s="259" t="s">
        <v>9713</v>
      </c>
      <c r="G1208" s="9"/>
      <c r="H1208" s="259" t="s">
        <v>13749</v>
      </c>
      <c r="I1208" s="9">
        <v>2</v>
      </c>
    </row>
    <row r="1209">
      <c r="A1209" s="259" t="s">
        <v>2042</v>
      </c>
      <c r="B1209" s="9">
        <v>4</v>
      </c>
      <c r="C1209" s="259" t="s">
        <v>7474</v>
      </c>
      <c r="D1209" s="9">
        <v>1511.808197213408</v>
      </c>
      <c r="E1209" s="9">
        <v>1733452.398880005</v>
      </c>
      <c r="F1209" s="259" t="s">
        <v>9713</v>
      </c>
      <c r="G1209" s="9"/>
      <c r="H1209" s="259" t="s">
        <v>13749</v>
      </c>
      <c r="I1209" s="9">
        <v>2</v>
      </c>
    </row>
    <row r="1210">
      <c r="A1210" s="259" t="s">
        <v>2043</v>
      </c>
      <c r="B1210" s="9">
        <v>4</v>
      </c>
      <c r="C1210" s="259" t="s">
        <v>7471</v>
      </c>
      <c r="D1210" s="9">
        <v>1733452.398880005</v>
      </c>
      <c r="E1210" s="9">
        <v>1733452.398880005</v>
      </c>
      <c r="F1210" s="259" t="s">
        <v>9714</v>
      </c>
      <c r="G1210" s="9"/>
      <c r="H1210" s="259" t="s">
        <v>13749</v>
      </c>
      <c r="I1210" s="9">
        <v>2</v>
      </c>
    </row>
    <row r="1211">
      <c r="A1211" s="259" t="s">
        <v>2044</v>
      </c>
      <c r="B1211" s="9">
        <v>4</v>
      </c>
      <c r="C1211" s="259" t="s">
        <v>7472</v>
      </c>
      <c r="D1211" s="9">
        <v>1955676586.8543</v>
      </c>
      <c r="E1211" s="9">
        <v>1733452.398880005</v>
      </c>
      <c r="F1211" s="259" t="s">
        <v>9714</v>
      </c>
      <c r="G1211" s="9"/>
      <c r="H1211" s="259" t="s">
        <v>13749</v>
      </c>
      <c r="I1211" s="9">
        <v>2</v>
      </c>
    </row>
    <row r="1212">
      <c r="A1212" s="259" t="s">
        <v>2045</v>
      </c>
      <c r="B1212" s="9">
        <v>4</v>
      </c>
      <c r="C1212" s="259" t="s">
        <v>7473</v>
      </c>
      <c r="D1212" s="9">
        <v>1</v>
      </c>
      <c r="E1212" s="9">
        <v>1733452.398880005</v>
      </c>
      <c r="F1212" s="259" t="s">
        <v>9714</v>
      </c>
      <c r="G1212" s="9"/>
      <c r="H1212" s="259" t="s">
        <v>13749</v>
      </c>
      <c r="I1212" s="9">
        <v>2</v>
      </c>
    </row>
    <row r="1213">
      <c r="A1213" s="259" t="s">
        <v>2046</v>
      </c>
      <c r="B1213" s="9">
        <v>4</v>
      </c>
      <c r="C1213" s="259" t="s">
        <v>7474</v>
      </c>
      <c r="D1213" s="9">
        <v>1128.197456196591</v>
      </c>
      <c r="E1213" s="9">
        <v>1733452.398880005</v>
      </c>
      <c r="F1213" s="259" t="s">
        <v>9714</v>
      </c>
      <c r="G1213" s="9"/>
      <c r="H1213" s="259" t="s">
        <v>13749</v>
      </c>
      <c r="I1213" s="9">
        <v>2</v>
      </c>
    </row>
    <row r="1214">
      <c r="A1214" s="259" t="s">
        <v>2047</v>
      </c>
      <c r="B1214" s="9">
        <v>4</v>
      </c>
      <c r="C1214" s="259" t="s">
        <v>7471</v>
      </c>
      <c r="D1214" s="9">
        <v>1733452.398880005</v>
      </c>
      <c r="E1214" s="9">
        <v>1733452.398880005</v>
      </c>
      <c r="F1214" s="259" t="s">
        <v>9715</v>
      </c>
      <c r="G1214" s="9"/>
      <c r="H1214" s="259" t="s">
        <v>13749</v>
      </c>
      <c r="I1214" s="9">
        <v>2</v>
      </c>
    </row>
    <row r="1215">
      <c r="A1215" s="259" t="s">
        <v>2048</v>
      </c>
      <c r="B1215" s="9">
        <v>4</v>
      </c>
      <c r="C1215" s="259" t="s">
        <v>7472</v>
      </c>
      <c r="D1215" s="9">
        <v>3774353328.168041</v>
      </c>
      <c r="E1215" s="9">
        <v>1733452.398880005</v>
      </c>
      <c r="F1215" s="259" t="s">
        <v>9715</v>
      </c>
      <c r="G1215" s="9"/>
      <c r="H1215" s="259" t="s">
        <v>13749</v>
      </c>
      <c r="I1215" s="9">
        <v>2</v>
      </c>
    </row>
    <row r="1216">
      <c r="A1216" s="259" t="s">
        <v>2049</v>
      </c>
      <c r="B1216" s="9">
        <v>4</v>
      </c>
      <c r="C1216" s="259" t="s">
        <v>7473</v>
      </c>
      <c r="D1216" s="9">
        <v>1</v>
      </c>
      <c r="E1216" s="9">
        <v>1733452.398880005</v>
      </c>
      <c r="F1216" s="259" t="s">
        <v>9715</v>
      </c>
      <c r="G1216" s="9"/>
      <c r="H1216" s="259" t="s">
        <v>13749</v>
      </c>
      <c r="I1216" s="9">
        <v>2</v>
      </c>
    </row>
    <row r="1217">
      <c r="A1217" s="259" t="s">
        <v>2050</v>
      </c>
      <c r="B1217" s="9">
        <v>4</v>
      </c>
      <c r="C1217" s="259" t="s">
        <v>7474</v>
      </c>
      <c r="D1217" s="9">
        <v>2177.361968870143</v>
      </c>
      <c r="E1217" s="9">
        <v>1733452.398880005</v>
      </c>
      <c r="F1217" s="259" t="s">
        <v>9715</v>
      </c>
      <c r="G1217" s="9"/>
      <c r="H1217" s="259" t="s">
        <v>13749</v>
      </c>
      <c r="I1217" s="9">
        <v>2</v>
      </c>
    </row>
    <row r="1218">
      <c r="A1218" s="259" t="s">
        <v>2051</v>
      </c>
      <c r="B1218" s="9">
        <v>4</v>
      </c>
      <c r="C1218" s="259" t="s">
        <v>7471</v>
      </c>
      <c r="D1218" s="9">
        <v>830719.1408843994</v>
      </c>
      <c r="E1218" s="9">
        <v>1733452.398880005</v>
      </c>
      <c r="F1218" s="259" t="s">
        <v>9716</v>
      </c>
      <c r="G1218" s="9"/>
      <c r="H1218" s="259" t="s">
        <v>13749</v>
      </c>
      <c r="I1218" s="9">
        <v>2</v>
      </c>
    </row>
    <row r="1219">
      <c r="A1219" s="259" t="s">
        <v>2052</v>
      </c>
      <c r="B1219" s="9">
        <v>4</v>
      </c>
      <c r="C1219" s="259" t="s">
        <v>7472</v>
      </c>
      <c r="D1219" s="9">
        <v>4252537801.068973</v>
      </c>
      <c r="E1219" s="9">
        <v>1733452.398880005</v>
      </c>
      <c r="F1219" s="259" t="s">
        <v>9716</v>
      </c>
      <c r="G1219" s="9"/>
      <c r="H1219" s="259" t="s">
        <v>13749</v>
      </c>
      <c r="I1219" s="9">
        <v>2</v>
      </c>
    </row>
    <row r="1220">
      <c r="A1220" s="259" t="s">
        <v>2053</v>
      </c>
      <c r="B1220" s="9">
        <v>4</v>
      </c>
      <c r="C1220" s="259" t="s">
        <v>7473</v>
      </c>
      <c r="D1220" s="9">
        <v>0.4792281238418387</v>
      </c>
      <c r="E1220" s="9">
        <v>1733452.398880005</v>
      </c>
      <c r="F1220" s="259" t="s">
        <v>9716</v>
      </c>
      <c r="G1220" s="9"/>
      <c r="H1220" s="259" t="s">
        <v>13749</v>
      </c>
      <c r="I1220" s="9">
        <v>2</v>
      </c>
    </row>
    <row r="1221">
      <c r="A1221" s="259" t="s">
        <v>2054</v>
      </c>
      <c r="B1221" s="9">
        <v>4</v>
      </c>
      <c r="C1221" s="259" t="s">
        <v>7474</v>
      </c>
      <c r="D1221" s="9">
        <v>2453.218677257343</v>
      </c>
      <c r="E1221" s="9">
        <v>1733452.398880005</v>
      </c>
      <c r="F1221" s="259" t="s">
        <v>9716</v>
      </c>
      <c r="G1221" s="9"/>
      <c r="H1221" s="259" t="s">
        <v>13749</v>
      </c>
      <c r="I1221" s="9">
        <v>2</v>
      </c>
    </row>
    <row r="1222">
      <c r="A1222" s="259" t="s">
        <v>2055</v>
      </c>
      <c r="B1222" s="9">
        <v>4</v>
      </c>
      <c r="C1222" s="259" t="s">
        <v>7471</v>
      </c>
      <c r="D1222" s="9">
        <v>0</v>
      </c>
      <c r="E1222" s="9">
        <v>1733452.398880005</v>
      </c>
      <c r="F1222" s="259" t="s">
        <v>9717</v>
      </c>
      <c r="G1222" s="9"/>
      <c r="H1222" s="259" t="s">
        <v>13749</v>
      </c>
      <c r="I1222" s="9">
        <v>2</v>
      </c>
    </row>
    <row r="1223">
      <c r="A1223" s="259" t="s">
        <v>2056</v>
      </c>
      <c r="B1223" s="9">
        <v>4</v>
      </c>
      <c r="C1223" s="259" t="s">
        <v>7472</v>
      </c>
      <c r="D1223" s="9">
        <v>-612985169.4236009</v>
      </c>
      <c r="E1223" s="9">
        <v>1733452.398880005</v>
      </c>
      <c r="F1223" s="259" t="s">
        <v>9717</v>
      </c>
      <c r="G1223" s="9"/>
      <c r="H1223" s="259" t="s">
        <v>13749</v>
      </c>
      <c r="I1223" s="9">
        <v>2</v>
      </c>
    </row>
    <row r="1224">
      <c r="A1224" s="259" t="s">
        <v>2057</v>
      </c>
      <c r="B1224" s="9">
        <v>4</v>
      </c>
      <c r="C1224" s="259" t="s">
        <v>7473</v>
      </c>
      <c r="D1224" s="9">
        <v>0</v>
      </c>
      <c r="E1224" s="9">
        <v>1733452.398880005</v>
      </c>
      <c r="F1224" s="259" t="s">
        <v>9717</v>
      </c>
      <c r="G1224" s="9"/>
      <c r="H1224" s="259" t="s">
        <v>13749</v>
      </c>
      <c r="I1224" s="9">
        <v>2</v>
      </c>
    </row>
    <row r="1225">
      <c r="A1225" s="259" t="s">
        <v>2058</v>
      </c>
      <c r="B1225" s="9">
        <v>4</v>
      </c>
      <c r="C1225" s="259" t="s">
        <v>7474</v>
      </c>
      <c r="D1225" s="9">
        <v>-353.6209992380839</v>
      </c>
      <c r="E1225" s="9">
        <v>1733452.398880005</v>
      </c>
      <c r="F1225" s="259" t="s">
        <v>9717</v>
      </c>
      <c r="G1225" s="9"/>
      <c r="H1225" s="259" t="s">
        <v>13749</v>
      </c>
      <c r="I1225" s="9">
        <v>2</v>
      </c>
    </row>
    <row r="1226">
      <c r="A1226" s="259" t="s">
        <v>2059</v>
      </c>
      <c r="B1226" s="9">
        <v>4</v>
      </c>
      <c r="C1226" s="259" t="s">
        <v>7471</v>
      </c>
      <c r="D1226" s="9">
        <v>830719.1408843994</v>
      </c>
      <c r="E1226" s="9">
        <v>1733452.398880005</v>
      </c>
      <c r="F1226" s="259" t="s">
        <v>9718</v>
      </c>
      <c r="G1226" s="9"/>
      <c r="H1226" s="259" t="s">
        <v>13749</v>
      </c>
      <c r="I1226" s="9">
        <v>2</v>
      </c>
    </row>
    <row r="1227">
      <c r="A1227" s="259" t="s">
        <v>2060</v>
      </c>
      <c r="B1227" s="9">
        <v>4</v>
      </c>
      <c r="C1227" s="259" t="s">
        <v>7472</v>
      </c>
      <c r="D1227" s="9">
        <v>3639552631.645372</v>
      </c>
      <c r="E1227" s="9">
        <v>1733452.398880005</v>
      </c>
      <c r="F1227" s="259" t="s">
        <v>9718</v>
      </c>
      <c r="G1227" s="9"/>
      <c r="H1227" s="259" t="s">
        <v>13749</v>
      </c>
      <c r="I1227" s="9">
        <v>2</v>
      </c>
    </row>
    <row r="1228">
      <c r="A1228" s="259" t="s">
        <v>2061</v>
      </c>
      <c r="B1228" s="9">
        <v>4</v>
      </c>
      <c r="C1228" s="259" t="s">
        <v>7473</v>
      </c>
      <c r="D1228" s="9">
        <v>0.4792281238418387</v>
      </c>
      <c r="E1228" s="9">
        <v>1733452.398880005</v>
      </c>
      <c r="F1228" s="259" t="s">
        <v>9718</v>
      </c>
      <c r="G1228" s="9"/>
      <c r="H1228" s="259" t="s">
        <v>13749</v>
      </c>
      <c r="I1228" s="9">
        <v>2</v>
      </c>
    </row>
    <row r="1229">
      <c r="A1229" s="259" t="s">
        <v>2062</v>
      </c>
      <c r="B1229" s="9">
        <v>4</v>
      </c>
      <c r="C1229" s="259" t="s">
        <v>7474</v>
      </c>
      <c r="D1229" s="9">
        <v>2099.597678019259</v>
      </c>
      <c r="E1229" s="9">
        <v>1733452.398880005</v>
      </c>
      <c r="F1229" s="259" t="s">
        <v>9718</v>
      </c>
      <c r="G1229" s="9"/>
      <c r="H1229" s="259" t="s">
        <v>13749</v>
      </c>
      <c r="I1229" s="9">
        <v>2</v>
      </c>
    </row>
    <row r="1230">
      <c r="A1230" s="259" t="s">
        <v>2063</v>
      </c>
      <c r="B1230" s="9">
        <v>4</v>
      </c>
      <c r="C1230" s="259" t="s">
        <v>7471</v>
      </c>
      <c r="D1230" s="9">
        <v>126433.3592529297</v>
      </c>
      <c r="E1230" s="9">
        <v>1733452.398880005</v>
      </c>
      <c r="F1230" s="259" t="s">
        <v>9719</v>
      </c>
      <c r="G1230" s="9"/>
      <c r="H1230" s="259" t="s">
        <v>13749</v>
      </c>
      <c r="I1230" s="9">
        <v>2</v>
      </c>
    </row>
    <row r="1231">
      <c r="A1231" s="259" t="s">
        <v>2064</v>
      </c>
      <c r="B1231" s="9">
        <v>4</v>
      </c>
      <c r="C1231" s="259" t="s">
        <v>7472</v>
      </c>
      <c r="D1231" s="9">
        <v>92169752.12432681</v>
      </c>
      <c r="E1231" s="9">
        <v>1733452.398880005</v>
      </c>
      <c r="F1231" s="259" t="s">
        <v>9719</v>
      </c>
      <c r="G1231" s="9"/>
      <c r="H1231" s="259" t="s">
        <v>13749</v>
      </c>
      <c r="I1231" s="9">
        <v>2</v>
      </c>
    </row>
    <row r="1232">
      <c r="A1232" s="259" t="s">
        <v>2065</v>
      </c>
      <c r="B1232" s="9">
        <v>4</v>
      </c>
      <c r="C1232" s="259" t="s">
        <v>7473</v>
      </c>
      <c r="D1232" s="9">
        <v>0.07293731246073969</v>
      </c>
      <c r="E1232" s="9">
        <v>1733452.398880005</v>
      </c>
      <c r="F1232" s="259" t="s">
        <v>9719</v>
      </c>
      <c r="G1232" s="9"/>
      <c r="H1232" s="259" t="s">
        <v>13749</v>
      </c>
      <c r="I1232" s="9">
        <v>2</v>
      </c>
    </row>
    <row r="1233">
      <c r="A1233" s="259" t="s">
        <v>2066</v>
      </c>
      <c r="B1233" s="9">
        <v>4</v>
      </c>
      <c r="C1233" s="259" t="s">
        <v>7474</v>
      </c>
      <c r="D1233" s="9">
        <v>53.17120457641543</v>
      </c>
      <c r="E1233" s="9">
        <v>1733452.398880005</v>
      </c>
      <c r="F1233" s="259" t="s">
        <v>9719</v>
      </c>
      <c r="G1233" s="9"/>
      <c r="H1233" s="259" t="s">
        <v>13749</v>
      </c>
      <c r="I1233" s="9">
        <v>2</v>
      </c>
    </row>
    <row r="1234">
      <c r="A1234" s="259" t="s">
        <v>2067</v>
      </c>
      <c r="B1234" s="9">
        <v>4</v>
      </c>
      <c r="C1234" s="259" t="s">
        <v>7471</v>
      </c>
      <c r="D1234" s="9">
        <v>621783.9293518066</v>
      </c>
      <c r="E1234" s="9">
        <v>1733452.398880005</v>
      </c>
      <c r="F1234" s="259" t="s">
        <v>9720</v>
      </c>
      <c r="G1234" s="9"/>
      <c r="H1234" s="259" t="s">
        <v>13749</v>
      </c>
      <c r="I1234" s="9">
        <v>2</v>
      </c>
    </row>
    <row r="1235">
      <c r="A1235" s="259" t="s">
        <v>2068</v>
      </c>
      <c r="B1235" s="9">
        <v>4</v>
      </c>
      <c r="C1235" s="259" t="s">
        <v>7472</v>
      </c>
      <c r="D1235" s="9">
        <v>1153705782.062004</v>
      </c>
      <c r="E1235" s="9">
        <v>1733452.398880005</v>
      </c>
      <c r="F1235" s="259" t="s">
        <v>9720</v>
      </c>
      <c r="G1235" s="9"/>
      <c r="H1235" s="259" t="s">
        <v>13749</v>
      </c>
      <c r="I1235" s="9">
        <v>2</v>
      </c>
    </row>
    <row r="1236">
      <c r="A1236" s="259" t="s">
        <v>2069</v>
      </c>
      <c r="B1236" s="9">
        <v>4</v>
      </c>
      <c r="C1236" s="259" t="s">
        <v>7473</v>
      </c>
      <c r="D1236" s="9">
        <v>0.3586968582197846</v>
      </c>
      <c r="E1236" s="9">
        <v>1733452.398880005</v>
      </c>
      <c r="F1236" s="259" t="s">
        <v>9720</v>
      </c>
      <c r="G1236" s="9"/>
      <c r="H1236" s="259" t="s">
        <v>13749</v>
      </c>
      <c r="I1236" s="9">
        <v>2</v>
      </c>
    </row>
    <row r="1237">
      <c r="A1237" s="259" t="s">
        <v>2070</v>
      </c>
      <c r="B1237" s="9">
        <v>4</v>
      </c>
      <c r="C1237" s="259" t="s">
        <v>7474</v>
      </c>
      <c r="D1237" s="9">
        <v>665.5537716567358</v>
      </c>
      <c r="E1237" s="9">
        <v>1733452.398880005</v>
      </c>
      <c r="F1237" s="259" t="s">
        <v>9720</v>
      </c>
      <c r="G1237" s="9"/>
      <c r="H1237" s="259" t="s">
        <v>13749</v>
      </c>
      <c r="I1237" s="9">
        <v>2</v>
      </c>
    </row>
    <row r="1238">
      <c r="A1238" s="259" t="s">
        <v>2071</v>
      </c>
      <c r="B1238" s="9">
        <v>4</v>
      </c>
      <c r="C1238" s="259" t="s">
        <v>7471</v>
      </c>
      <c r="D1238" s="9">
        <v>1733452.398880005</v>
      </c>
      <c r="E1238" s="9">
        <v>1733452.398880005</v>
      </c>
      <c r="F1238" s="259" t="s">
        <v>9721</v>
      </c>
      <c r="G1238" s="9"/>
      <c r="H1238" s="259" t="s">
        <v>13749</v>
      </c>
      <c r="I1238" s="9">
        <v>2</v>
      </c>
    </row>
    <row r="1239">
      <c r="A1239" s="259" t="s">
        <v>2072</v>
      </c>
      <c r="B1239" s="9">
        <v>4</v>
      </c>
      <c r="C1239" s="259" t="s">
        <v>7472</v>
      </c>
      <c r="D1239" s="9">
        <v>6168030425.627082</v>
      </c>
      <c r="E1239" s="9">
        <v>1733452.398880005</v>
      </c>
      <c r="F1239" s="259" t="s">
        <v>9721</v>
      </c>
      <c r="G1239" s="9"/>
      <c r="H1239" s="259" t="s">
        <v>13749</v>
      </c>
      <c r="I1239" s="9">
        <v>2</v>
      </c>
    </row>
    <row r="1240">
      <c r="A1240" s="259" t="s">
        <v>2073</v>
      </c>
      <c r="B1240" s="9">
        <v>4</v>
      </c>
      <c r="C1240" s="259" t="s">
        <v>7473</v>
      </c>
      <c r="D1240" s="9">
        <v>1</v>
      </c>
      <c r="E1240" s="9">
        <v>1733452.398880005</v>
      </c>
      <c r="F1240" s="259" t="s">
        <v>9721</v>
      </c>
      <c r="G1240" s="9"/>
      <c r="H1240" s="259" t="s">
        <v>13749</v>
      </c>
      <c r="I1240" s="9">
        <v>2</v>
      </c>
    </row>
    <row r="1241">
      <c r="A1241" s="259" t="s">
        <v>2074</v>
      </c>
      <c r="B1241" s="9">
        <v>4</v>
      </c>
      <c r="C1241" s="259" t="s">
        <v>7474</v>
      </c>
      <c r="D1241" s="9">
        <v>3558.234670656251</v>
      </c>
      <c r="E1241" s="9">
        <v>1733452.398880005</v>
      </c>
      <c r="F1241" s="259" t="s">
        <v>9721</v>
      </c>
      <c r="G1241" s="9"/>
      <c r="H1241" s="259" t="s">
        <v>13749</v>
      </c>
      <c r="I1241" s="9">
        <v>2</v>
      </c>
    </row>
    <row r="1242">
      <c r="A1242" s="259" t="s">
        <v>2075</v>
      </c>
      <c r="B1242" s="9">
        <v>5</v>
      </c>
      <c r="C1242" s="259" t="s">
        <v>7471</v>
      </c>
      <c r="D1242" s="9">
        <v>857376.8646697998</v>
      </c>
      <c r="E1242" s="9">
        <v>1725920.39100647</v>
      </c>
      <c r="F1242" s="259" t="s">
        <v>9709</v>
      </c>
      <c r="G1242" s="9"/>
      <c r="H1242" s="259" t="s">
        <v>13749</v>
      </c>
      <c r="I1242" s="9">
        <v>2</v>
      </c>
    </row>
    <row r="1243">
      <c r="A1243" s="259" t="s">
        <v>2076</v>
      </c>
      <c r="B1243" s="9">
        <v>5</v>
      </c>
      <c r="C1243" s="259" t="s">
        <v>7472</v>
      </c>
      <c r="D1243" s="9">
        <v>2619009029.60476</v>
      </c>
      <c r="E1243" s="9">
        <v>1725920.39100647</v>
      </c>
      <c r="F1243" s="259" t="s">
        <v>9709</v>
      </c>
      <c r="G1243" s="9"/>
      <c r="H1243" s="259" t="s">
        <v>13749</v>
      </c>
      <c r="I1243" s="9">
        <v>2</v>
      </c>
    </row>
    <row r="1244">
      <c r="A1244" s="259" t="s">
        <v>2077</v>
      </c>
      <c r="B1244" s="9">
        <v>5</v>
      </c>
      <c r="C1244" s="259" t="s">
        <v>7473</v>
      </c>
      <c r="D1244" s="9">
        <v>0.4967650125332959</v>
      </c>
      <c r="E1244" s="9">
        <v>1725920.39100647</v>
      </c>
      <c r="F1244" s="259" t="s">
        <v>9709</v>
      </c>
      <c r="G1244" s="9"/>
      <c r="H1244" s="259" t="s">
        <v>13749</v>
      </c>
      <c r="I1244" s="9">
        <v>2</v>
      </c>
    </row>
    <row r="1245">
      <c r="A1245" s="259" t="s">
        <v>2078</v>
      </c>
      <c r="B1245" s="9">
        <v>5</v>
      </c>
      <c r="C1245" s="259" t="s">
        <v>7474</v>
      </c>
      <c r="D1245" s="9">
        <v>1517.456450049522</v>
      </c>
      <c r="E1245" s="9">
        <v>1725920.39100647</v>
      </c>
      <c r="F1245" s="259" t="s">
        <v>9709</v>
      </c>
      <c r="G1245" s="9"/>
      <c r="H1245" s="259" t="s">
        <v>13749</v>
      </c>
      <c r="I1245" s="9">
        <v>2</v>
      </c>
    </row>
    <row r="1246">
      <c r="A1246" s="259" t="s">
        <v>2079</v>
      </c>
      <c r="B1246" s="9">
        <v>5</v>
      </c>
      <c r="C1246" s="259" t="s">
        <v>7471</v>
      </c>
      <c r="D1246" s="9">
        <v>897527.7720184326</v>
      </c>
      <c r="E1246" s="9">
        <v>1725920.39100647</v>
      </c>
      <c r="F1246" s="259" t="s">
        <v>9710</v>
      </c>
      <c r="G1246" s="9"/>
      <c r="H1246" s="259" t="s">
        <v>13749</v>
      </c>
      <c r="I1246" s="9">
        <v>2</v>
      </c>
    </row>
    <row r="1247">
      <c r="A1247" s="259" t="s">
        <v>2080</v>
      </c>
      <c r="B1247" s="9">
        <v>5</v>
      </c>
      <c r="C1247" s="259" t="s">
        <v>7472</v>
      </c>
      <c r="D1247" s="9">
        <v>1718319105.699007</v>
      </c>
      <c r="E1247" s="9">
        <v>1725920.39100647</v>
      </c>
      <c r="F1247" s="259" t="s">
        <v>9710</v>
      </c>
      <c r="G1247" s="9"/>
      <c r="H1247" s="259" t="s">
        <v>13749</v>
      </c>
      <c r="I1247" s="9">
        <v>2</v>
      </c>
    </row>
    <row r="1248">
      <c r="A1248" s="259" t="s">
        <v>2081</v>
      </c>
      <c r="B1248" s="9">
        <v>5</v>
      </c>
      <c r="C1248" s="259" t="s">
        <v>7473</v>
      </c>
      <c r="D1248" s="9">
        <v>0.520028488391078</v>
      </c>
      <c r="E1248" s="9">
        <v>1725920.39100647</v>
      </c>
      <c r="F1248" s="259" t="s">
        <v>9710</v>
      </c>
      <c r="G1248" s="9"/>
      <c r="H1248" s="259" t="s">
        <v>13749</v>
      </c>
      <c r="I1248" s="9">
        <v>2</v>
      </c>
    </row>
    <row r="1249">
      <c r="A1249" s="259" t="s">
        <v>2082</v>
      </c>
      <c r="B1249" s="9">
        <v>5</v>
      </c>
      <c r="C1249" s="259" t="s">
        <v>7474</v>
      </c>
      <c r="D1249" s="9">
        <v>995.5958076936384</v>
      </c>
      <c r="E1249" s="9">
        <v>1725920.39100647</v>
      </c>
      <c r="F1249" s="259" t="s">
        <v>9710</v>
      </c>
      <c r="G1249" s="9"/>
      <c r="H1249" s="259" t="s">
        <v>13749</v>
      </c>
      <c r="I1249" s="9">
        <v>2</v>
      </c>
    </row>
    <row r="1250">
      <c r="A1250" s="259" t="s">
        <v>2083</v>
      </c>
      <c r="B1250" s="9">
        <v>5</v>
      </c>
      <c r="C1250" s="259" t="s">
        <v>7471</v>
      </c>
      <c r="D1250" s="9">
        <v>1725920.39100647</v>
      </c>
      <c r="E1250" s="9">
        <v>1725920.39100647</v>
      </c>
      <c r="F1250" s="259" t="s">
        <v>9711</v>
      </c>
      <c r="G1250" s="9"/>
      <c r="H1250" s="259" t="s">
        <v>13749</v>
      </c>
      <c r="I1250" s="9">
        <v>2</v>
      </c>
    </row>
    <row r="1251">
      <c r="A1251" s="259" t="s">
        <v>2084</v>
      </c>
      <c r="B1251" s="9">
        <v>5</v>
      </c>
      <c r="C1251" s="259" t="s">
        <v>7472</v>
      </c>
      <c r="D1251" s="9">
        <v>9473460167.841574</v>
      </c>
      <c r="E1251" s="9">
        <v>1725920.39100647</v>
      </c>
      <c r="F1251" s="259" t="s">
        <v>9711</v>
      </c>
      <c r="G1251" s="9"/>
      <c r="H1251" s="259" t="s">
        <v>13749</v>
      </c>
      <c r="I1251" s="9">
        <v>2</v>
      </c>
    </row>
    <row r="1252">
      <c r="A1252" s="259" t="s">
        <v>2085</v>
      </c>
      <c r="B1252" s="9">
        <v>5</v>
      </c>
      <c r="C1252" s="259" t="s">
        <v>7473</v>
      </c>
      <c r="D1252" s="9">
        <v>1</v>
      </c>
      <c r="E1252" s="9">
        <v>1725920.39100647</v>
      </c>
      <c r="F1252" s="259" t="s">
        <v>9711</v>
      </c>
      <c r="G1252" s="9"/>
      <c r="H1252" s="259" t="s">
        <v>13749</v>
      </c>
      <c r="I1252" s="9">
        <v>2</v>
      </c>
    </row>
    <row r="1253">
      <c r="A1253" s="259" t="s">
        <v>2086</v>
      </c>
      <c r="B1253" s="9">
        <v>5</v>
      </c>
      <c r="C1253" s="259" t="s">
        <v>7474</v>
      </c>
      <c r="D1253" s="9">
        <v>5488.932292130305</v>
      </c>
      <c r="E1253" s="9">
        <v>1725920.39100647</v>
      </c>
      <c r="F1253" s="259" t="s">
        <v>9711</v>
      </c>
      <c r="G1253" s="9"/>
      <c r="H1253" s="259" t="s">
        <v>13749</v>
      </c>
      <c r="I1253" s="9">
        <v>2</v>
      </c>
    </row>
    <row r="1254">
      <c r="A1254" s="259" t="s">
        <v>2087</v>
      </c>
      <c r="B1254" s="9">
        <v>5</v>
      </c>
      <c r="C1254" s="259" t="s">
        <v>7471</v>
      </c>
      <c r="D1254" s="9">
        <v>938526.2602081299</v>
      </c>
      <c r="E1254" s="9">
        <v>1725920.39100647</v>
      </c>
      <c r="F1254" s="259" t="s">
        <v>9712</v>
      </c>
      <c r="G1254" s="9"/>
      <c r="H1254" s="259" t="s">
        <v>13749</v>
      </c>
      <c r="I1254" s="9">
        <v>2</v>
      </c>
    </row>
    <row r="1255">
      <c r="A1255" s="259" t="s">
        <v>2088</v>
      </c>
      <c r="B1255" s="9">
        <v>5</v>
      </c>
      <c r="C1255" s="259" t="s">
        <v>7472</v>
      </c>
      <c r="D1255" s="9">
        <v>4427147720.797185</v>
      </c>
      <c r="E1255" s="9">
        <v>1725920.39100647</v>
      </c>
      <c r="F1255" s="259" t="s">
        <v>9712</v>
      </c>
      <c r="G1255" s="9"/>
      <c r="H1255" s="259" t="s">
        <v>13749</v>
      </c>
      <c r="I1255" s="9">
        <v>2</v>
      </c>
    </row>
    <row r="1256">
      <c r="A1256" s="259" t="s">
        <v>2089</v>
      </c>
      <c r="B1256" s="9">
        <v>5</v>
      </c>
      <c r="C1256" s="259" t="s">
        <v>7473</v>
      </c>
      <c r="D1256" s="9">
        <v>0.543783053435523</v>
      </c>
      <c r="E1256" s="9">
        <v>1725920.39100647</v>
      </c>
      <c r="F1256" s="259" t="s">
        <v>9712</v>
      </c>
      <c r="G1256" s="9"/>
      <c r="H1256" s="259" t="s">
        <v>13749</v>
      </c>
      <c r="I1256" s="9">
        <v>2</v>
      </c>
    </row>
    <row r="1257">
      <c r="A1257" s="259" t="s">
        <v>2090</v>
      </c>
      <c r="B1257" s="9">
        <v>5</v>
      </c>
      <c r="C1257" s="259" t="s">
        <v>7474</v>
      </c>
      <c r="D1257" s="9">
        <v>2565.093815373197</v>
      </c>
      <c r="E1257" s="9">
        <v>1725920.39100647</v>
      </c>
      <c r="F1257" s="259" t="s">
        <v>9712</v>
      </c>
      <c r="G1257" s="9"/>
      <c r="H1257" s="259" t="s">
        <v>13749</v>
      </c>
      <c r="I1257" s="9">
        <v>2</v>
      </c>
    </row>
    <row r="1258">
      <c r="A1258" s="259" t="s">
        <v>2091</v>
      </c>
      <c r="B1258" s="9">
        <v>5</v>
      </c>
      <c r="C1258" s="259" t="s">
        <v>7471</v>
      </c>
      <c r="D1258" s="9">
        <v>1725920.39100647</v>
      </c>
      <c r="E1258" s="9">
        <v>1725920.39100647</v>
      </c>
      <c r="F1258" s="259" t="s">
        <v>9713</v>
      </c>
      <c r="G1258" s="9"/>
      <c r="H1258" s="259" t="s">
        <v>13749</v>
      </c>
      <c r="I1258" s="9">
        <v>2</v>
      </c>
    </row>
    <row r="1259">
      <c r="A1259" s="259" t="s">
        <v>2092</v>
      </c>
      <c r="B1259" s="9">
        <v>5</v>
      </c>
      <c r="C1259" s="259" t="s">
        <v>7472</v>
      </c>
      <c r="D1259" s="9">
        <v>3327993341.345382</v>
      </c>
      <c r="E1259" s="9">
        <v>1725920.39100647</v>
      </c>
      <c r="F1259" s="259" t="s">
        <v>9713</v>
      </c>
      <c r="G1259" s="9"/>
      <c r="H1259" s="259" t="s">
        <v>13749</v>
      </c>
      <c r="I1259" s="9">
        <v>2</v>
      </c>
    </row>
    <row r="1260">
      <c r="A1260" s="259" t="s">
        <v>2093</v>
      </c>
      <c r="B1260" s="9">
        <v>5</v>
      </c>
      <c r="C1260" s="259" t="s">
        <v>7473</v>
      </c>
      <c r="D1260" s="9">
        <v>1</v>
      </c>
      <c r="E1260" s="9">
        <v>1725920.39100647</v>
      </c>
      <c r="F1260" s="259" t="s">
        <v>9713</v>
      </c>
      <c r="G1260" s="9"/>
      <c r="H1260" s="259" t="s">
        <v>13749</v>
      </c>
      <c r="I1260" s="9">
        <v>2</v>
      </c>
    </row>
    <row r="1261">
      <c r="A1261" s="259" t="s">
        <v>2094</v>
      </c>
      <c r="B1261" s="9">
        <v>5</v>
      </c>
      <c r="C1261" s="259" t="s">
        <v>7474</v>
      </c>
      <c r="D1261" s="9">
        <v>1928.24266906347</v>
      </c>
      <c r="E1261" s="9">
        <v>1725920.39100647</v>
      </c>
      <c r="F1261" s="259" t="s">
        <v>9713</v>
      </c>
      <c r="G1261" s="9"/>
      <c r="H1261" s="259" t="s">
        <v>13749</v>
      </c>
      <c r="I1261" s="9">
        <v>2</v>
      </c>
    </row>
    <row r="1262">
      <c r="A1262" s="259" t="s">
        <v>2095</v>
      </c>
      <c r="B1262" s="9">
        <v>5</v>
      </c>
      <c r="C1262" s="259" t="s">
        <v>7471</v>
      </c>
      <c r="D1262" s="9">
        <v>1725920.39100647</v>
      </c>
      <c r="E1262" s="9">
        <v>1725920.39100647</v>
      </c>
      <c r="F1262" s="259" t="s">
        <v>9714</v>
      </c>
      <c r="G1262" s="9"/>
      <c r="H1262" s="259" t="s">
        <v>13749</v>
      </c>
      <c r="I1262" s="9">
        <v>2</v>
      </c>
    </row>
    <row r="1263">
      <c r="A1263" s="259" t="s">
        <v>2096</v>
      </c>
      <c r="B1263" s="9">
        <v>5</v>
      </c>
      <c r="C1263" s="259" t="s">
        <v>7472</v>
      </c>
      <c r="D1263" s="9">
        <v>2349778772.937754</v>
      </c>
      <c r="E1263" s="9">
        <v>1725920.39100647</v>
      </c>
      <c r="F1263" s="259" t="s">
        <v>9714</v>
      </c>
      <c r="G1263" s="9"/>
      <c r="H1263" s="259" t="s">
        <v>13749</v>
      </c>
      <c r="I1263" s="9">
        <v>2</v>
      </c>
    </row>
    <row r="1264">
      <c r="A1264" s="259" t="s">
        <v>2097</v>
      </c>
      <c r="B1264" s="9">
        <v>5</v>
      </c>
      <c r="C1264" s="259" t="s">
        <v>7473</v>
      </c>
      <c r="D1264" s="9">
        <v>1</v>
      </c>
      <c r="E1264" s="9">
        <v>1725920.39100647</v>
      </c>
      <c r="F1264" s="259" t="s">
        <v>9714</v>
      </c>
      <c r="G1264" s="9"/>
      <c r="H1264" s="259" t="s">
        <v>13749</v>
      </c>
      <c r="I1264" s="9">
        <v>2</v>
      </c>
    </row>
    <row r="1265">
      <c r="A1265" s="259" t="s">
        <v>2098</v>
      </c>
      <c r="B1265" s="9">
        <v>5</v>
      </c>
      <c r="C1265" s="259" t="s">
        <v>7474</v>
      </c>
      <c r="D1265" s="9">
        <v>1361.464170179646</v>
      </c>
      <c r="E1265" s="9">
        <v>1725920.39100647</v>
      </c>
      <c r="F1265" s="259" t="s">
        <v>9714</v>
      </c>
      <c r="G1265" s="9"/>
      <c r="H1265" s="259" t="s">
        <v>13749</v>
      </c>
      <c r="I1265" s="9">
        <v>2</v>
      </c>
    </row>
    <row r="1266">
      <c r="A1266" s="259" t="s">
        <v>2099</v>
      </c>
      <c r="B1266" s="9">
        <v>5</v>
      </c>
      <c r="C1266" s="259" t="s">
        <v>7471</v>
      </c>
      <c r="D1266" s="9">
        <v>1725920.39100647</v>
      </c>
      <c r="E1266" s="9">
        <v>1725920.39100647</v>
      </c>
      <c r="F1266" s="259" t="s">
        <v>9715</v>
      </c>
      <c r="G1266" s="9"/>
      <c r="H1266" s="259" t="s">
        <v>13749</v>
      </c>
      <c r="I1266" s="9">
        <v>2</v>
      </c>
    </row>
    <row r="1267">
      <c r="A1267" s="259" t="s">
        <v>2100</v>
      </c>
      <c r="B1267" s="9">
        <v>5</v>
      </c>
      <c r="C1267" s="259" t="s">
        <v>7472</v>
      </c>
      <c r="D1267" s="9">
        <v>4968787802.542514</v>
      </c>
      <c r="E1267" s="9">
        <v>1725920.39100647</v>
      </c>
      <c r="F1267" s="259" t="s">
        <v>9715</v>
      </c>
      <c r="G1267" s="9"/>
      <c r="H1267" s="259" t="s">
        <v>13749</v>
      </c>
      <c r="I1267" s="9">
        <v>2</v>
      </c>
    </row>
    <row r="1268">
      <c r="A1268" s="259" t="s">
        <v>2101</v>
      </c>
      <c r="B1268" s="9">
        <v>5</v>
      </c>
      <c r="C1268" s="259" t="s">
        <v>7473</v>
      </c>
      <c r="D1268" s="9">
        <v>1</v>
      </c>
      <c r="E1268" s="9">
        <v>1725920.39100647</v>
      </c>
      <c r="F1268" s="259" t="s">
        <v>9715</v>
      </c>
      <c r="G1268" s="9"/>
      <c r="H1268" s="259" t="s">
        <v>13749</v>
      </c>
      <c r="I1268" s="9">
        <v>2</v>
      </c>
    </row>
    <row r="1269">
      <c r="A1269" s="259" t="s">
        <v>2102</v>
      </c>
      <c r="B1269" s="9">
        <v>5</v>
      </c>
      <c r="C1269" s="259" t="s">
        <v>7474</v>
      </c>
      <c r="D1269" s="9">
        <v>2878.920620229168</v>
      </c>
      <c r="E1269" s="9">
        <v>1725920.39100647</v>
      </c>
      <c r="F1269" s="259" t="s">
        <v>9715</v>
      </c>
      <c r="G1269" s="9"/>
      <c r="H1269" s="259" t="s">
        <v>13749</v>
      </c>
      <c r="I1269" s="9">
        <v>2</v>
      </c>
    </row>
    <row r="1270">
      <c r="A1270" s="259" t="s">
        <v>2103</v>
      </c>
      <c r="B1270" s="9">
        <v>5</v>
      </c>
      <c r="C1270" s="259" t="s">
        <v>7471</v>
      </c>
      <c r="D1270" s="9">
        <v>940537.1029815674</v>
      </c>
      <c r="E1270" s="9">
        <v>1725920.39100647</v>
      </c>
      <c r="F1270" s="259" t="s">
        <v>9716</v>
      </c>
      <c r="G1270" s="9"/>
      <c r="H1270" s="259" t="s">
        <v>13749</v>
      </c>
      <c r="I1270" s="9">
        <v>2</v>
      </c>
    </row>
    <row r="1271">
      <c r="A1271" s="259" t="s">
        <v>2104</v>
      </c>
      <c r="B1271" s="9">
        <v>5</v>
      </c>
      <c r="C1271" s="259" t="s">
        <v>7472</v>
      </c>
      <c r="D1271" s="9">
        <v>5256644715.976334</v>
      </c>
      <c r="E1271" s="9">
        <v>1725920.39100647</v>
      </c>
      <c r="F1271" s="259" t="s">
        <v>9716</v>
      </c>
      <c r="G1271" s="9"/>
      <c r="H1271" s="259" t="s">
        <v>13749</v>
      </c>
      <c r="I1271" s="9">
        <v>2</v>
      </c>
    </row>
    <row r="1272">
      <c r="A1272" s="259" t="s">
        <v>2105</v>
      </c>
      <c r="B1272" s="9">
        <v>5</v>
      </c>
      <c r="C1272" s="259" t="s">
        <v>7473</v>
      </c>
      <c r="D1272" s="9">
        <v>0.5449481377487484</v>
      </c>
      <c r="E1272" s="9">
        <v>1725920.39100647</v>
      </c>
      <c r="F1272" s="259" t="s">
        <v>9716</v>
      </c>
      <c r="G1272" s="9"/>
      <c r="H1272" s="259" t="s">
        <v>13749</v>
      </c>
      <c r="I1272" s="9">
        <v>2</v>
      </c>
    </row>
    <row r="1273">
      <c r="A1273" s="259" t="s">
        <v>2106</v>
      </c>
      <c r="B1273" s="9">
        <v>5</v>
      </c>
      <c r="C1273" s="259" t="s">
        <v>7474</v>
      </c>
      <c r="D1273" s="9">
        <v>3045.705203651325</v>
      </c>
      <c r="E1273" s="9">
        <v>1725920.39100647</v>
      </c>
      <c r="F1273" s="259" t="s">
        <v>9716</v>
      </c>
      <c r="G1273" s="9"/>
      <c r="H1273" s="259" t="s">
        <v>13749</v>
      </c>
      <c r="I1273" s="9">
        <v>2</v>
      </c>
    </row>
    <row r="1274">
      <c r="A1274" s="259" t="s">
        <v>2107</v>
      </c>
      <c r="B1274" s="9">
        <v>5</v>
      </c>
      <c r="C1274" s="259" t="s">
        <v>7471</v>
      </c>
      <c r="D1274" s="9">
        <v>0</v>
      </c>
      <c r="E1274" s="9">
        <v>1725920.39100647</v>
      </c>
      <c r="F1274" s="259" t="s">
        <v>9717</v>
      </c>
      <c r="G1274" s="9"/>
      <c r="H1274" s="259" t="s">
        <v>13749</v>
      </c>
      <c r="I1274" s="9">
        <v>2</v>
      </c>
    </row>
    <row r="1275">
      <c r="A1275" s="259" t="s">
        <v>2108</v>
      </c>
      <c r="B1275" s="9">
        <v>5</v>
      </c>
      <c r="C1275" s="259" t="s">
        <v>7472</v>
      </c>
      <c r="D1275" s="9">
        <v>-751972350.677274</v>
      </c>
      <c r="E1275" s="9">
        <v>1725920.39100647</v>
      </c>
      <c r="F1275" s="259" t="s">
        <v>9717</v>
      </c>
      <c r="G1275" s="9"/>
      <c r="H1275" s="259" t="s">
        <v>13749</v>
      </c>
      <c r="I1275" s="9">
        <v>2</v>
      </c>
    </row>
    <row r="1276">
      <c r="A1276" s="259" t="s">
        <v>2109</v>
      </c>
      <c r="B1276" s="9">
        <v>5</v>
      </c>
      <c r="C1276" s="259" t="s">
        <v>7473</v>
      </c>
      <c r="D1276" s="9">
        <v>0</v>
      </c>
      <c r="E1276" s="9">
        <v>1725920.39100647</v>
      </c>
      <c r="F1276" s="259" t="s">
        <v>9717</v>
      </c>
      <c r="G1276" s="9"/>
      <c r="H1276" s="259" t="s">
        <v>13749</v>
      </c>
      <c r="I1276" s="9">
        <v>2</v>
      </c>
    </row>
    <row r="1277">
      <c r="A1277" s="259" t="s">
        <v>2110</v>
      </c>
      <c r="B1277" s="9">
        <v>5</v>
      </c>
      <c r="C1277" s="259" t="s">
        <v>7474</v>
      </c>
      <c r="D1277" s="9">
        <v>-435.6935317501879</v>
      </c>
      <c r="E1277" s="9">
        <v>1725920.39100647</v>
      </c>
      <c r="F1277" s="259" t="s">
        <v>9717</v>
      </c>
      <c r="G1277" s="9"/>
      <c r="H1277" s="259" t="s">
        <v>13749</v>
      </c>
      <c r="I1277" s="9">
        <v>2</v>
      </c>
    </row>
    <row r="1278">
      <c r="A1278" s="259" t="s">
        <v>2111</v>
      </c>
      <c r="B1278" s="9">
        <v>5</v>
      </c>
      <c r="C1278" s="259" t="s">
        <v>7471</v>
      </c>
      <c r="D1278" s="9">
        <v>938526.2602081299</v>
      </c>
      <c r="E1278" s="9">
        <v>1725920.39100647</v>
      </c>
      <c r="F1278" s="259" t="s">
        <v>9718</v>
      </c>
      <c r="G1278" s="9"/>
      <c r="H1278" s="259" t="s">
        <v>13749</v>
      </c>
      <c r="I1278" s="9">
        <v>2</v>
      </c>
    </row>
    <row r="1279">
      <c r="A1279" s="259" t="s">
        <v>2112</v>
      </c>
      <c r="B1279" s="9">
        <v>5</v>
      </c>
      <c r="C1279" s="259" t="s">
        <v>7472</v>
      </c>
      <c r="D1279" s="9">
        <v>4504672365.29906</v>
      </c>
      <c r="E1279" s="9">
        <v>1725920.39100647</v>
      </c>
      <c r="F1279" s="259" t="s">
        <v>9718</v>
      </c>
      <c r="G1279" s="9"/>
      <c r="H1279" s="259" t="s">
        <v>13749</v>
      </c>
      <c r="I1279" s="9">
        <v>2</v>
      </c>
    </row>
    <row r="1280">
      <c r="A1280" s="259" t="s">
        <v>2113</v>
      </c>
      <c r="B1280" s="9">
        <v>5</v>
      </c>
      <c r="C1280" s="259" t="s">
        <v>7473</v>
      </c>
      <c r="D1280" s="9">
        <v>0.543783053435523</v>
      </c>
      <c r="E1280" s="9">
        <v>1725920.39100647</v>
      </c>
      <c r="F1280" s="259" t="s">
        <v>9718</v>
      </c>
      <c r="G1280" s="9"/>
      <c r="H1280" s="259" t="s">
        <v>13749</v>
      </c>
      <c r="I1280" s="9">
        <v>2</v>
      </c>
    </row>
    <row r="1281">
      <c r="A1281" s="259" t="s">
        <v>2114</v>
      </c>
      <c r="B1281" s="9">
        <v>5</v>
      </c>
      <c r="C1281" s="259" t="s">
        <v>7474</v>
      </c>
      <c r="D1281" s="9">
        <v>2610.011671901137</v>
      </c>
      <c r="E1281" s="9">
        <v>1725920.39100647</v>
      </c>
      <c r="F1281" s="259" t="s">
        <v>9718</v>
      </c>
      <c r="G1281" s="9"/>
      <c r="H1281" s="259" t="s">
        <v>13749</v>
      </c>
      <c r="I1281" s="9">
        <v>2</v>
      </c>
    </row>
    <row r="1282">
      <c r="A1282" s="259" t="s">
        <v>2115</v>
      </c>
      <c r="B1282" s="9">
        <v>5</v>
      </c>
      <c r="C1282" s="259" t="s">
        <v>7471</v>
      </c>
      <c r="D1282" s="9">
        <v>105169.2375488281</v>
      </c>
      <c r="E1282" s="9">
        <v>1725920.39100647</v>
      </c>
      <c r="F1282" s="259" t="s">
        <v>9719</v>
      </c>
      <c r="G1282" s="9"/>
      <c r="H1282" s="259" t="s">
        <v>13749</v>
      </c>
      <c r="I1282" s="9">
        <v>2</v>
      </c>
    </row>
    <row r="1283">
      <c r="A1283" s="259" t="s">
        <v>2116</v>
      </c>
      <c r="B1283" s="9">
        <v>5</v>
      </c>
      <c r="C1283" s="259" t="s">
        <v>7472</v>
      </c>
      <c r="D1283" s="9">
        <v>77524644.50187457</v>
      </c>
      <c r="E1283" s="9">
        <v>1725920.39100647</v>
      </c>
      <c r="F1283" s="259" t="s">
        <v>9719</v>
      </c>
      <c r="G1283" s="9"/>
      <c r="H1283" s="259" t="s">
        <v>13749</v>
      </c>
      <c r="I1283" s="9">
        <v>2</v>
      </c>
    </row>
    <row r="1284">
      <c r="A1284" s="259" t="s">
        <v>2117</v>
      </c>
      <c r="B1284" s="9">
        <v>5</v>
      </c>
      <c r="C1284" s="259" t="s">
        <v>7473</v>
      </c>
      <c r="D1284" s="9">
        <v>0.06093516137641709</v>
      </c>
      <c r="E1284" s="9">
        <v>1725920.39100647</v>
      </c>
      <c r="F1284" s="259" t="s">
        <v>9719</v>
      </c>
      <c r="G1284" s="9"/>
      <c r="H1284" s="259" t="s">
        <v>13749</v>
      </c>
      <c r="I1284" s="9">
        <v>2</v>
      </c>
    </row>
    <row r="1285">
      <c r="A1285" s="259" t="s">
        <v>2118</v>
      </c>
      <c r="B1285" s="9">
        <v>5</v>
      </c>
      <c r="C1285" s="259" t="s">
        <v>7474</v>
      </c>
      <c r="D1285" s="9">
        <v>44.91785652793992</v>
      </c>
      <c r="E1285" s="9">
        <v>1725920.39100647</v>
      </c>
      <c r="F1285" s="259" t="s">
        <v>9719</v>
      </c>
      <c r="G1285" s="9"/>
      <c r="H1285" s="259" t="s">
        <v>13749</v>
      </c>
      <c r="I1285" s="9">
        <v>2</v>
      </c>
    </row>
    <row r="1286">
      <c r="A1286" s="259" t="s">
        <v>2119</v>
      </c>
      <c r="B1286" s="9">
        <v>5</v>
      </c>
      <c r="C1286" s="259" t="s">
        <v>7471</v>
      </c>
      <c r="D1286" s="9">
        <v>857376.8646697998</v>
      </c>
      <c r="E1286" s="9">
        <v>1725920.39100647</v>
      </c>
      <c r="F1286" s="259" t="s">
        <v>9720</v>
      </c>
      <c r="G1286" s="9"/>
      <c r="H1286" s="259" t="s">
        <v>13749</v>
      </c>
      <c r="I1286" s="9">
        <v>2</v>
      </c>
    </row>
    <row r="1287">
      <c r="A1287" s="259" t="s">
        <v>2120</v>
      </c>
      <c r="B1287" s="9">
        <v>5</v>
      </c>
      <c r="C1287" s="259" t="s">
        <v>7472</v>
      </c>
      <c r="D1287" s="9">
        <v>1640794461.197132</v>
      </c>
      <c r="E1287" s="9">
        <v>1725920.39100647</v>
      </c>
      <c r="F1287" s="259" t="s">
        <v>9720</v>
      </c>
      <c r="G1287" s="9"/>
      <c r="H1287" s="259" t="s">
        <v>13749</v>
      </c>
      <c r="I1287" s="9">
        <v>2</v>
      </c>
    </row>
    <row r="1288">
      <c r="A1288" s="259" t="s">
        <v>2121</v>
      </c>
      <c r="B1288" s="9">
        <v>5</v>
      </c>
      <c r="C1288" s="259" t="s">
        <v>7473</v>
      </c>
      <c r="D1288" s="9">
        <v>0.4967650125332959</v>
      </c>
      <c r="E1288" s="9">
        <v>1725920.39100647</v>
      </c>
      <c r="F1288" s="259" t="s">
        <v>9720</v>
      </c>
      <c r="G1288" s="9"/>
      <c r="H1288" s="259" t="s">
        <v>13749</v>
      </c>
      <c r="I1288" s="9">
        <v>2</v>
      </c>
    </row>
    <row r="1289">
      <c r="A1289" s="259" t="s">
        <v>2122</v>
      </c>
      <c r="B1289" s="9">
        <v>5</v>
      </c>
      <c r="C1289" s="259" t="s">
        <v>7474</v>
      </c>
      <c r="D1289" s="9">
        <v>950.6779511656986</v>
      </c>
      <c r="E1289" s="9">
        <v>1725920.39100647</v>
      </c>
      <c r="F1289" s="259" t="s">
        <v>9720</v>
      </c>
      <c r="G1289" s="9"/>
      <c r="H1289" s="259" t="s">
        <v>13749</v>
      </c>
      <c r="I1289" s="9">
        <v>2</v>
      </c>
    </row>
    <row r="1290">
      <c r="A1290" s="259" t="s">
        <v>2123</v>
      </c>
      <c r="B1290" s="9">
        <v>5</v>
      </c>
      <c r="C1290" s="259" t="s">
        <v>7471</v>
      </c>
      <c r="D1290" s="9">
        <v>1725920.39100647</v>
      </c>
      <c r="E1290" s="9">
        <v>1725920.39100647</v>
      </c>
      <c r="F1290" s="259" t="s">
        <v>9721</v>
      </c>
      <c r="G1290" s="9"/>
      <c r="H1290" s="259" t="s">
        <v>13749</v>
      </c>
      <c r="I1290" s="9">
        <v>2</v>
      </c>
    </row>
    <row r="1291">
      <c r="A1291" s="259" t="s">
        <v>2124</v>
      </c>
      <c r="B1291" s="9">
        <v>5</v>
      </c>
      <c r="C1291" s="259" t="s">
        <v>7472</v>
      </c>
      <c r="D1291" s="9">
        <v>7755141062.142568</v>
      </c>
      <c r="E1291" s="9">
        <v>1725920.39100647</v>
      </c>
      <c r="F1291" s="259" t="s">
        <v>9721</v>
      </c>
      <c r="G1291" s="9"/>
      <c r="H1291" s="259" t="s">
        <v>13749</v>
      </c>
      <c r="I1291" s="9">
        <v>2</v>
      </c>
    </row>
    <row r="1292">
      <c r="A1292" s="259" t="s">
        <v>2125</v>
      </c>
      <c r="B1292" s="9">
        <v>5</v>
      </c>
      <c r="C1292" s="259" t="s">
        <v>7473</v>
      </c>
      <c r="D1292" s="9">
        <v>1</v>
      </c>
      <c r="E1292" s="9">
        <v>1725920.39100647</v>
      </c>
      <c r="F1292" s="259" t="s">
        <v>9721</v>
      </c>
      <c r="G1292" s="9"/>
      <c r="H1292" s="259" t="s">
        <v>13749</v>
      </c>
      <c r="I1292" s="9">
        <v>2</v>
      </c>
    </row>
    <row r="1293">
      <c r="A1293" s="259" t="s">
        <v>2126</v>
      </c>
      <c r="B1293" s="9">
        <v>5</v>
      </c>
      <c r="C1293" s="259" t="s">
        <v>7474</v>
      </c>
      <c r="D1293" s="9">
        <v>4493.336484436667</v>
      </c>
      <c r="E1293" s="9">
        <v>1725920.39100647</v>
      </c>
      <c r="F1293" s="259" t="s">
        <v>9721</v>
      </c>
      <c r="G1293" s="9"/>
      <c r="H1293" s="259" t="s">
        <v>13749</v>
      </c>
      <c r="I1293" s="9">
        <v>2</v>
      </c>
    </row>
    <row r="1294">
      <c r="A1294" s="259" t="s">
        <v>2127</v>
      </c>
      <c r="B1294" s="9">
        <v>6</v>
      </c>
      <c r="C1294" s="259" t="s">
        <v>7471</v>
      </c>
      <c r="D1294" s="9">
        <v>1076319.795944214</v>
      </c>
      <c r="E1294" s="9">
        <v>1726033.900550842</v>
      </c>
      <c r="F1294" s="259" t="s">
        <v>9709</v>
      </c>
      <c r="G1294" s="9"/>
      <c r="H1294" s="259" t="s">
        <v>13749</v>
      </c>
      <c r="I1294" s="9">
        <v>2</v>
      </c>
    </row>
    <row r="1295">
      <c r="A1295" s="259" t="s">
        <v>2128</v>
      </c>
      <c r="B1295" s="9">
        <v>6</v>
      </c>
      <c r="C1295" s="259" t="s">
        <v>7472</v>
      </c>
      <c r="D1295" s="9">
        <v>3638158274.31039</v>
      </c>
      <c r="E1295" s="9">
        <v>1726033.900550842</v>
      </c>
      <c r="F1295" s="259" t="s">
        <v>9709</v>
      </c>
      <c r="G1295" s="9"/>
      <c r="H1295" s="259" t="s">
        <v>13749</v>
      </c>
      <c r="I1295" s="9">
        <v>2</v>
      </c>
    </row>
    <row r="1296">
      <c r="A1296" s="259" t="s">
        <v>2129</v>
      </c>
      <c r="B1296" s="9">
        <v>6</v>
      </c>
      <c r="C1296" s="259" t="s">
        <v>7473</v>
      </c>
      <c r="D1296" s="9">
        <v>0.6235797544884372</v>
      </c>
      <c r="E1296" s="9">
        <v>1726033.900550842</v>
      </c>
      <c r="F1296" s="259" t="s">
        <v>9709</v>
      </c>
      <c r="G1296" s="9"/>
      <c r="H1296" s="259" t="s">
        <v>13749</v>
      </c>
      <c r="I1296" s="9">
        <v>2</v>
      </c>
    </row>
    <row r="1297">
      <c r="A1297" s="259" t="s">
        <v>2130</v>
      </c>
      <c r="B1297" s="9">
        <v>6</v>
      </c>
      <c r="C1297" s="259" t="s">
        <v>7474</v>
      </c>
      <c r="D1297" s="9">
        <v>2107.81391556059</v>
      </c>
      <c r="E1297" s="9">
        <v>1726033.900550842</v>
      </c>
      <c r="F1297" s="259" t="s">
        <v>9709</v>
      </c>
      <c r="G1297" s="9"/>
      <c r="H1297" s="259" t="s">
        <v>13749</v>
      </c>
      <c r="I1297" s="9">
        <v>2</v>
      </c>
    </row>
    <row r="1298">
      <c r="A1298" s="259" t="s">
        <v>2131</v>
      </c>
      <c r="B1298" s="9">
        <v>6</v>
      </c>
      <c r="C1298" s="259" t="s">
        <v>7471</v>
      </c>
      <c r="D1298" s="9">
        <v>1106351.624008179</v>
      </c>
      <c r="E1298" s="9">
        <v>1726033.900550842</v>
      </c>
      <c r="F1298" s="259" t="s">
        <v>9710</v>
      </c>
      <c r="G1298" s="9"/>
      <c r="H1298" s="259" t="s">
        <v>13749</v>
      </c>
      <c r="I1298" s="9">
        <v>2</v>
      </c>
    </row>
    <row r="1299">
      <c r="A1299" s="259" t="s">
        <v>2132</v>
      </c>
      <c r="B1299" s="9">
        <v>6</v>
      </c>
      <c r="C1299" s="259" t="s">
        <v>7472</v>
      </c>
      <c r="D1299" s="9">
        <v>2570400972.875111</v>
      </c>
      <c r="E1299" s="9">
        <v>1726033.900550842</v>
      </c>
      <c r="F1299" s="259" t="s">
        <v>9710</v>
      </c>
      <c r="G1299" s="9"/>
      <c r="H1299" s="259" t="s">
        <v>13749</v>
      </c>
      <c r="I1299" s="9">
        <v>2</v>
      </c>
    </row>
    <row r="1300">
      <c r="A1300" s="259" t="s">
        <v>2133</v>
      </c>
      <c r="B1300" s="9">
        <v>6</v>
      </c>
      <c r="C1300" s="259" t="s">
        <v>7473</v>
      </c>
      <c r="D1300" s="9">
        <v>0.6409790813813682</v>
      </c>
      <c r="E1300" s="9">
        <v>1726033.900550842</v>
      </c>
      <c r="F1300" s="259" t="s">
        <v>9710</v>
      </c>
      <c r="G1300" s="9"/>
      <c r="H1300" s="259" t="s">
        <v>13749</v>
      </c>
      <c r="I1300" s="9">
        <v>2</v>
      </c>
    </row>
    <row r="1301">
      <c r="A1301" s="259" t="s">
        <v>2134</v>
      </c>
      <c r="B1301" s="9">
        <v>6</v>
      </c>
      <c r="C1301" s="259" t="s">
        <v>7474</v>
      </c>
      <c r="D1301" s="9">
        <v>1489.194952691717</v>
      </c>
      <c r="E1301" s="9">
        <v>1726033.900550842</v>
      </c>
      <c r="F1301" s="259" t="s">
        <v>9710</v>
      </c>
      <c r="G1301" s="9"/>
      <c r="H1301" s="259" t="s">
        <v>13749</v>
      </c>
      <c r="I1301" s="9">
        <v>2</v>
      </c>
    </row>
    <row r="1302">
      <c r="A1302" s="259" t="s">
        <v>2135</v>
      </c>
      <c r="B1302" s="9">
        <v>6</v>
      </c>
      <c r="C1302" s="259" t="s">
        <v>7471</v>
      </c>
      <c r="D1302" s="9">
        <v>1726033.900550842</v>
      </c>
      <c r="E1302" s="9">
        <v>1726033.900550842</v>
      </c>
      <c r="F1302" s="259" t="s">
        <v>9711</v>
      </c>
      <c r="G1302" s="9"/>
      <c r="H1302" s="259" t="s">
        <v>13749</v>
      </c>
      <c r="I1302" s="9">
        <v>2</v>
      </c>
    </row>
    <row r="1303">
      <c r="A1303" s="259" t="s">
        <v>2136</v>
      </c>
      <c r="B1303" s="9">
        <v>6</v>
      </c>
      <c r="C1303" s="259" t="s">
        <v>7472</v>
      </c>
      <c r="D1303" s="9">
        <v>13225375391.17983</v>
      </c>
      <c r="E1303" s="9">
        <v>1726033.900550842</v>
      </c>
      <c r="F1303" s="259" t="s">
        <v>9711</v>
      </c>
      <c r="G1303" s="9"/>
      <c r="H1303" s="259" t="s">
        <v>13749</v>
      </c>
      <c r="I1303" s="9">
        <v>2</v>
      </c>
    </row>
    <row r="1304">
      <c r="A1304" s="259" t="s">
        <v>2137</v>
      </c>
      <c r="B1304" s="9">
        <v>6</v>
      </c>
      <c r="C1304" s="259" t="s">
        <v>7473</v>
      </c>
      <c r="D1304" s="9">
        <v>1</v>
      </c>
      <c r="E1304" s="9">
        <v>1726033.900550842</v>
      </c>
      <c r="F1304" s="259" t="s">
        <v>9711</v>
      </c>
      <c r="G1304" s="9"/>
      <c r="H1304" s="259" t="s">
        <v>13749</v>
      </c>
      <c r="I1304" s="9">
        <v>2</v>
      </c>
    </row>
    <row r="1305">
      <c r="A1305" s="259" t="s">
        <v>2138</v>
      </c>
      <c r="B1305" s="9">
        <v>6</v>
      </c>
      <c r="C1305" s="259" t="s">
        <v>7474</v>
      </c>
      <c r="D1305" s="9">
        <v>7662.291793318264</v>
      </c>
      <c r="E1305" s="9">
        <v>1726033.900550842</v>
      </c>
      <c r="F1305" s="259" t="s">
        <v>9711</v>
      </c>
      <c r="G1305" s="9"/>
      <c r="H1305" s="259" t="s">
        <v>13749</v>
      </c>
      <c r="I1305" s="9">
        <v>2</v>
      </c>
    </row>
    <row r="1306">
      <c r="A1306" s="259" t="s">
        <v>2139</v>
      </c>
      <c r="B1306" s="9">
        <v>6</v>
      </c>
      <c r="C1306" s="259" t="s">
        <v>7471</v>
      </c>
      <c r="D1306" s="9">
        <v>1122023.22618103</v>
      </c>
      <c r="E1306" s="9">
        <v>1726033.900550842</v>
      </c>
      <c r="F1306" s="259" t="s">
        <v>9712</v>
      </c>
      <c r="G1306" s="9"/>
      <c r="H1306" s="259" t="s">
        <v>13749</v>
      </c>
      <c r="I1306" s="9">
        <v>2</v>
      </c>
    </row>
    <row r="1307">
      <c r="A1307" s="259" t="s">
        <v>2140</v>
      </c>
      <c r="B1307" s="9">
        <v>6</v>
      </c>
      <c r="C1307" s="259" t="s">
        <v>7472</v>
      </c>
      <c r="D1307" s="9">
        <v>6396486329.903163</v>
      </c>
      <c r="E1307" s="9">
        <v>1726033.900550842</v>
      </c>
      <c r="F1307" s="259" t="s">
        <v>9712</v>
      </c>
      <c r="G1307" s="9"/>
      <c r="H1307" s="259" t="s">
        <v>13749</v>
      </c>
      <c r="I1307" s="9">
        <v>2</v>
      </c>
    </row>
    <row r="1308">
      <c r="A1308" s="259" t="s">
        <v>2141</v>
      </c>
      <c r="B1308" s="9">
        <v>6</v>
      </c>
      <c r="C1308" s="259" t="s">
        <v>7473</v>
      </c>
      <c r="D1308" s="9">
        <v>0.6500586262082978</v>
      </c>
      <c r="E1308" s="9">
        <v>1726033.900550842</v>
      </c>
      <c r="F1308" s="259" t="s">
        <v>9712</v>
      </c>
      <c r="G1308" s="9"/>
      <c r="H1308" s="259" t="s">
        <v>13749</v>
      </c>
      <c r="I1308" s="9">
        <v>2</v>
      </c>
    </row>
    <row r="1309">
      <c r="A1309" s="259" t="s">
        <v>2142</v>
      </c>
      <c r="B1309" s="9">
        <v>6</v>
      </c>
      <c r="C1309" s="259" t="s">
        <v>7474</v>
      </c>
      <c r="D1309" s="9">
        <v>3705.886847217661</v>
      </c>
      <c r="E1309" s="9">
        <v>1726033.900550842</v>
      </c>
      <c r="F1309" s="259" t="s">
        <v>9712</v>
      </c>
      <c r="G1309" s="9"/>
      <c r="H1309" s="259" t="s">
        <v>13749</v>
      </c>
      <c r="I1309" s="9">
        <v>2</v>
      </c>
    </row>
    <row r="1310">
      <c r="A1310" s="259" t="s">
        <v>2143</v>
      </c>
      <c r="B1310" s="9">
        <v>6</v>
      </c>
      <c r="C1310" s="259" t="s">
        <v>7471</v>
      </c>
      <c r="D1310" s="9">
        <v>1726033.900550842</v>
      </c>
      <c r="E1310" s="9">
        <v>1726033.900550842</v>
      </c>
      <c r="F1310" s="259" t="s">
        <v>9713</v>
      </c>
      <c r="G1310" s="9"/>
      <c r="H1310" s="259" t="s">
        <v>13749</v>
      </c>
      <c r="I1310" s="9">
        <v>2</v>
      </c>
    </row>
    <row r="1311">
      <c r="A1311" s="259" t="s">
        <v>2144</v>
      </c>
      <c r="B1311" s="9">
        <v>6</v>
      </c>
      <c r="C1311" s="259" t="s">
        <v>7472</v>
      </c>
      <c r="D1311" s="9">
        <v>4258488088.401558</v>
      </c>
      <c r="E1311" s="9">
        <v>1726033.900550842</v>
      </c>
      <c r="F1311" s="259" t="s">
        <v>9713</v>
      </c>
      <c r="G1311" s="9"/>
      <c r="H1311" s="259" t="s">
        <v>13749</v>
      </c>
      <c r="I1311" s="9">
        <v>2</v>
      </c>
    </row>
    <row r="1312">
      <c r="A1312" s="259" t="s">
        <v>2145</v>
      </c>
      <c r="B1312" s="9">
        <v>6</v>
      </c>
      <c r="C1312" s="259" t="s">
        <v>7473</v>
      </c>
      <c r="D1312" s="9">
        <v>1</v>
      </c>
      <c r="E1312" s="9">
        <v>1726033.900550842</v>
      </c>
      <c r="F1312" s="259" t="s">
        <v>9713</v>
      </c>
      <c r="G1312" s="9"/>
      <c r="H1312" s="259" t="s">
        <v>13749</v>
      </c>
      <c r="I1312" s="9">
        <v>2</v>
      </c>
    </row>
    <row r="1313">
      <c r="A1313" s="259" t="s">
        <v>2146</v>
      </c>
      <c r="B1313" s="9">
        <v>6</v>
      </c>
      <c r="C1313" s="259" t="s">
        <v>7474</v>
      </c>
      <c r="D1313" s="9">
        <v>2467.209993408886</v>
      </c>
      <c r="E1313" s="9">
        <v>1726033.900550842</v>
      </c>
      <c r="F1313" s="259" t="s">
        <v>9713</v>
      </c>
      <c r="G1313" s="9"/>
      <c r="H1313" s="259" t="s">
        <v>13749</v>
      </c>
      <c r="I1313" s="9">
        <v>2</v>
      </c>
    </row>
    <row r="1314">
      <c r="A1314" s="259" t="s">
        <v>2147</v>
      </c>
      <c r="B1314" s="9">
        <v>6</v>
      </c>
      <c r="C1314" s="259" t="s">
        <v>7471</v>
      </c>
      <c r="D1314" s="9">
        <v>1726033.900550842</v>
      </c>
      <c r="E1314" s="9">
        <v>1726033.900550842</v>
      </c>
      <c r="F1314" s="259" t="s">
        <v>9714</v>
      </c>
      <c r="G1314" s="9"/>
      <c r="H1314" s="259" t="s">
        <v>13749</v>
      </c>
      <c r="I1314" s="9">
        <v>2</v>
      </c>
    </row>
    <row r="1315">
      <c r="A1315" s="259" t="s">
        <v>2148</v>
      </c>
      <c r="B1315" s="9">
        <v>6</v>
      </c>
      <c r="C1315" s="259" t="s">
        <v>7472</v>
      </c>
      <c r="D1315" s="9">
        <v>2876207943.511036</v>
      </c>
      <c r="E1315" s="9">
        <v>1726033.900550842</v>
      </c>
      <c r="F1315" s="259" t="s">
        <v>9714</v>
      </c>
      <c r="G1315" s="9"/>
      <c r="H1315" s="259" t="s">
        <v>13749</v>
      </c>
      <c r="I1315" s="9">
        <v>2</v>
      </c>
    </row>
    <row r="1316">
      <c r="A1316" s="259" t="s">
        <v>2149</v>
      </c>
      <c r="B1316" s="9">
        <v>6</v>
      </c>
      <c r="C1316" s="259" t="s">
        <v>7473</v>
      </c>
      <c r="D1316" s="9">
        <v>1</v>
      </c>
      <c r="E1316" s="9">
        <v>1726033.900550842</v>
      </c>
      <c r="F1316" s="259" t="s">
        <v>9714</v>
      </c>
      <c r="G1316" s="9"/>
      <c r="H1316" s="259" t="s">
        <v>13749</v>
      </c>
      <c r="I1316" s="9">
        <v>2</v>
      </c>
    </row>
    <row r="1317">
      <c r="A1317" s="259" t="s">
        <v>2150</v>
      </c>
      <c r="B1317" s="9">
        <v>6</v>
      </c>
      <c r="C1317" s="259" t="s">
        <v>7474</v>
      </c>
      <c r="D1317" s="9">
        <v>1666.368164955005</v>
      </c>
      <c r="E1317" s="9">
        <v>1726033.900550842</v>
      </c>
      <c r="F1317" s="259" t="s">
        <v>9714</v>
      </c>
      <c r="G1317" s="9"/>
      <c r="H1317" s="259" t="s">
        <v>13749</v>
      </c>
      <c r="I1317" s="9">
        <v>2</v>
      </c>
    </row>
    <row r="1318">
      <c r="A1318" s="259" t="s">
        <v>2151</v>
      </c>
      <c r="B1318" s="9">
        <v>6</v>
      </c>
      <c r="C1318" s="259" t="s">
        <v>7471</v>
      </c>
      <c r="D1318" s="9">
        <v>1726033.900550842</v>
      </c>
      <c r="E1318" s="9">
        <v>1726033.900550842</v>
      </c>
      <c r="F1318" s="259" t="s">
        <v>9715</v>
      </c>
      <c r="G1318" s="9"/>
      <c r="H1318" s="259" t="s">
        <v>13749</v>
      </c>
      <c r="I1318" s="9">
        <v>2</v>
      </c>
    </row>
    <row r="1319">
      <c r="A1319" s="259" t="s">
        <v>2152</v>
      </c>
      <c r="B1319" s="9">
        <v>6</v>
      </c>
      <c r="C1319" s="259" t="s">
        <v>7472</v>
      </c>
      <c r="D1319" s="9">
        <v>6514366217.821425</v>
      </c>
      <c r="E1319" s="9">
        <v>1726033.900550842</v>
      </c>
      <c r="F1319" s="259" t="s">
        <v>9715</v>
      </c>
      <c r="G1319" s="9"/>
      <c r="H1319" s="259" t="s">
        <v>13749</v>
      </c>
      <c r="I1319" s="9">
        <v>2</v>
      </c>
    </row>
    <row r="1320">
      <c r="A1320" s="259" t="s">
        <v>2153</v>
      </c>
      <c r="B1320" s="9">
        <v>6</v>
      </c>
      <c r="C1320" s="259" t="s">
        <v>7473</v>
      </c>
      <c r="D1320" s="9">
        <v>1</v>
      </c>
      <c r="E1320" s="9">
        <v>1726033.900550842</v>
      </c>
      <c r="F1320" s="259" t="s">
        <v>9715</v>
      </c>
      <c r="G1320" s="9"/>
      <c r="H1320" s="259" t="s">
        <v>13749</v>
      </c>
      <c r="I1320" s="9">
        <v>2</v>
      </c>
    </row>
    <row r="1321">
      <c r="A1321" s="259" t="s">
        <v>2154</v>
      </c>
      <c r="B1321" s="9">
        <v>6</v>
      </c>
      <c r="C1321" s="259" t="s">
        <v>7474</v>
      </c>
      <c r="D1321" s="9">
        <v>3774.182080515595</v>
      </c>
      <c r="E1321" s="9">
        <v>1726033.900550842</v>
      </c>
      <c r="F1321" s="259" t="s">
        <v>9715</v>
      </c>
      <c r="G1321" s="9"/>
      <c r="H1321" s="259" t="s">
        <v>13749</v>
      </c>
      <c r="I1321" s="9">
        <v>2</v>
      </c>
    </row>
    <row r="1322">
      <c r="A1322" s="259" t="s">
        <v>2155</v>
      </c>
      <c r="B1322" s="9">
        <v>6</v>
      </c>
      <c r="C1322" s="259" t="s">
        <v>7471</v>
      </c>
      <c r="D1322" s="9">
        <v>1131949.870162964</v>
      </c>
      <c r="E1322" s="9">
        <v>1726033.900550842</v>
      </c>
      <c r="F1322" s="259" t="s">
        <v>9716</v>
      </c>
      <c r="G1322" s="9"/>
      <c r="H1322" s="259" t="s">
        <v>13749</v>
      </c>
      <c r="I1322" s="9">
        <v>2</v>
      </c>
    </row>
    <row r="1323">
      <c r="A1323" s="259" t="s">
        <v>2156</v>
      </c>
      <c r="B1323" s="9">
        <v>6</v>
      </c>
      <c r="C1323" s="259" t="s">
        <v>7472</v>
      </c>
      <c r="D1323" s="9">
        <v>7588907505.062654</v>
      </c>
      <c r="E1323" s="9">
        <v>1726033.900550842</v>
      </c>
      <c r="F1323" s="259" t="s">
        <v>9716</v>
      </c>
      <c r="G1323" s="9"/>
      <c r="H1323" s="259" t="s">
        <v>13749</v>
      </c>
      <c r="I1323" s="9">
        <v>2</v>
      </c>
    </row>
    <row r="1324">
      <c r="A1324" s="259" t="s">
        <v>2157</v>
      </c>
      <c r="B1324" s="9">
        <v>6</v>
      </c>
      <c r="C1324" s="259" t="s">
        <v>7473</v>
      </c>
      <c r="D1324" s="9">
        <v>0.6558097554177332</v>
      </c>
      <c r="E1324" s="9">
        <v>1726033.900550842</v>
      </c>
      <c r="F1324" s="259" t="s">
        <v>9716</v>
      </c>
      <c r="G1324" s="9"/>
      <c r="H1324" s="259" t="s">
        <v>13749</v>
      </c>
      <c r="I1324" s="9">
        <v>2</v>
      </c>
    </row>
    <row r="1325">
      <c r="A1325" s="259" t="s">
        <v>2158</v>
      </c>
      <c r="B1325" s="9">
        <v>6</v>
      </c>
      <c r="C1325" s="259" t="s">
        <v>7474</v>
      </c>
      <c r="D1325" s="9">
        <v>4396.731433050503</v>
      </c>
      <c r="E1325" s="9">
        <v>1726033.900550842</v>
      </c>
      <c r="F1325" s="259" t="s">
        <v>9716</v>
      </c>
      <c r="G1325" s="9"/>
      <c r="H1325" s="259" t="s">
        <v>13749</v>
      </c>
      <c r="I1325" s="9">
        <v>2</v>
      </c>
    </row>
    <row r="1326">
      <c r="A1326" s="259" t="s">
        <v>2159</v>
      </c>
      <c r="B1326" s="9">
        <v>6</v>
      </c>
      <c r="C1326" s="259" t="s">
        <v>7471</v>
      </c>
      <c r="D1326" s="9">
        <v>0</v>
      </c>
      <c r="E1326" s="9">
        <v>1726033.900550842</v>
      </c>
      <c r="F1326" s="259" t="s">
        <v>9717</v>
      </c>
      <c r="G1326" s="9"/>
      <c r="H1326" s="259" t="s">
        <v>13749</v>
      </c>
      <c r="I1326" s="9">
        <v>2</v>
      </c>
    </row>
    <row r="1327">
      <c r="A1327" s="259" t="s">
        <v>2160</v>
      </c>
      <c r="B1327" s="9">
        <v>6</v>
      </c>
      <c r="C1327" s="259" t="s">
        <v>7472</v>
      </c>
      <c r="D1327" s="9">
        <v>-877898331.7042482</v>
      </c>
      <c r="E1327" s="9">
        <v>1726033.900550842</v>
      </c>
      <c r="F1327" s="259" t="s">
        <v>9717</v>
      </c>
      <c r="G1327" s="9"/>
      <c r="H1327" s="259" t="s">
        <v>13749</v>
      </c>
      <c r="I1327" s="9">
        <v>2</v>
      </c>
    </row>
    <row r="1328">
      <c r="A1328" s="259" t="s">
        <v>2161</v>
      </c>
      <c r="B1328" s="9">
        <v>6</v>
      </c>
      <c r="C1328" s="259" t="s">
        <v>7473</v>
      </c>
      <c r="D1328" s="9">
        <v>0</v>
      </c>
      <c r="E1328" s="9">
        <v>1726033.900550842</v>
      </c>
      <c r="F1328" s="259" t="s">
        <v>9717</v>
      </c>
      <c r="G1328" s="9"/>
      <c r="H1328" s="259" t="s">
        <v>13749</v>
      </c>
      <c r="I1328" s="9">
        <v>2</v>
      </c>
    </row>
    <row r="1329">
      <c r="A1329" s="259" t="s">
        <v>2162</v>
      </c>
      <c r="B1329" s="9">
        <v>6</v>
      </c>
      <c r="C1329" s="259" t="s">
        <v>7474</v>
      </c>
      <c r="D1329" s="9">
        <v>-508.621720247834</v>
      </c>
      <c r="E1329" s="9">
        <v>1726033.900550842</v>
      </c>
      <c r="F1329" s="259" t="s">
        <v>9717</v>
      </c>
      <c r="G1329" s="9"/>
      <c r="H1329" s="259" t="s">
        <v>13749</v>
      </c>
      <c r="I1329" s="9">
        <v>2</v>
      </c>
    </row>
    <row r="1330">
      <c r="A1330" s="259" t="s">
        <v>2163</v>
      </c>
      <c r="B1330" s="9">
        <v>6</v>
      </c>
      <c r="C1330" s="259" t="s">
        <v>7471</v>
      </c>
      <c r="D1330" s="9">
        <v>1122023.22618103</v>
      </c>
      <c r="E1330" s="9">
        <v>1726033.900550842</v>
      </c>
      <c r="F1330" s="259" t="s">
        <v>9718</v>
      </c>
      <c r="G1330" s="9"/>
      <c r="H1330" s="259" t="s">
        <v>13749</v>
      </c>
      <c r="I1330" s="9">
        <v>2</v>
      </c>
    </row>
    <row r="1331">
      <c r="A1331" s="259" t="s">
        <v>2164</v>
      </c>
      <c r="B1331" s="9">
        <v>6</v>
      </c>
      <c r="C1331" s="259" t="s">
        <v>7472</v>
      </c>
      <c r="D1331" s="9">
        <v>6711009173.358406</v>
      </c>
      <c r="E1331" s="9">
        <v>1726033.900550842</v>
      </c>
      <c r="F1331" s="259" t="s">
        <v>9718</v>
      </c>
      <c r="G1331" s="9"/>
      <c r="H1331" s="259" t="s">
        <v>13749</v>
      </c>
      <c r="I1331" s="9">
        <v>2</v>
      </c>
    </row>
    <row r="1332">
      <c r="A1332" s="259" t="s">
        <v>2165</v>
      </c>
      <c r="B1332" s="9">
        <v>6</v>
      </c>
      <c r="C1332" s="259" t="s">
        <v>7473</v>
      </c>
      <c r="D1332" s="9">
        <v>0.6500586262082978</v>
      </c>
      <c r="E1332" s="9">
        <v>1726033.900550842</v>
      </c>
      <c r="F1332" s="259" t="s">
        <v>9718</v>
      </c>
      <c r="G1332" s="9"/>
      <c r="H1332" s="259" t="s">
        <v>13749</v>
      </c>
      <c r="I1332" s="9">
        <v>2</v>
      </c>
    </row>
    <row r="1333">
      <c r="A1333" s="259" t="s">
        <v>2166</v>
      </c>
      <c r="B1333" s="9">
        <v>6</v>
      </c>
      <c r="C1333" s="259" t="s">
        <v>7474</v>
      </c>
      <c r="D1333" s="9">
        <v>3888.109712802669</v>
      </c>
      <c r="E1333" s="9">
        <v>1726033.900550842</v>
      </c>
      <c r="F1333" s="259" t="s">
        <v>9718</v>
      </c>
      <c r="G1333" s="9"/>
      <c r="H1333" s="259" t="s">
        <v>13749</v>
      </c>
      <c r="I1333" s="9">
        <v>2</v>
      </c>
    </row>
    <row r="1334">
      <c r="A1334" s="259" t="s">
        <v>2167</v>
      </c>
      <c r="B1334" s="9">
        <v>6</v>
      </c>
      <c r="C1334" s="259" t="s">
        <v>7471</v>
      </c>
      <c r="D1334" s="9">
        <v>260340.3512573242</v>
      </c>
      <c r="E1334" s="9">
        <v>1726033.900550842</v>
      </c>
      <c r="F1334" s="259" t="s">
        <v>9719</v>
      </c>
      <c r="G1334" s="9"/>
      <c r="H1334" s="259" t="s">
        <v>13749</v>
      </c>
      <c r="I1334" s="9">
        <v>2</v>
      </c>
    </row>
    <row r="1335">
      <c r="A1335" s="259" t="s">
        <v>2168</v>
      </c>
      <c r="B1335" s="9">
        <v>6</v>
      </c>
      <c r="C1335" s="259" t="s">
        <v>7472</v>
      </c>
      <c r="D1335" s="9">
        <v>314522843.4552429</v>
      </c>
      <c r="E1335" s="9">
        <v>1726033.900550842</v>
      </c>
      <c r="F1335" s="259" t="s">
        <v>9719</v>
      </c>
      <c r="G1335" s="9"/>
      <c r="H1335" s="259" t="s">
        <v>13749</v>
      </c>
      <c r="I1335" s="9">
        <v>2</v>
      </c>
    </row>
    <row r="1336">
      <c r="A1336" s="259" t="s">
        <v>2169</v>
      </c>
      <c r="B1336" s="9">
        <v>6</v>
      </c>
      <c r="C1336" s="259" t="s">
        <v>7473</v>
      </c>
      <c r="D1336" s="9">
        <v>0.1508315399681546</v>
      </c>
      <c r="E1336" s="9">
        <v>1726033.900550842</v>
      </c>
      <c r="F1336" s="259" t="s">
        <v>9719</v>
      </c>
      <c r="G1336" s="9"/>
      <c r="H1336" s="259" t="s">
        <v>13749</v>
      </c>
      <c r="I1336" s="9">
        <v>2</v>
      </c>
    </row>
    <row r="1337">
      <c r="A1337" s="259" t="s">
        <v>2170</v>
      </c>
      <c r="B1337" s="9">
        <v>6</v>
      </c>
      <c r="C1337" s="259" t="s">
        <v>7474</v>
      </c>
      <c r="D1337" s="9">
        <v>182.2228655850078</v>
      </c>
      <c r="E1337" s="9">
        <v>1726033.900550842</v>
      </c>
      <c r="F1337" s="259" t="s">
        <v>9719</v>
      </c>
      <c r="G1337" s="9"/>
      <c r="H1337" s="259" t="s">
        <v>13749</v>
      </c>
      <c r="I1337" s="9">
        <v>2</v>
      </c>
    </row>
    <row r="1338">
      <c r="A1338" s="259" t="s">
        <v>2171</v>
      </c>
      <c r="B1338" s="9">
        <v>6</v>
      </c>
      <c r="C1338" s="259" t="s">
        <v>7471</v>
      </c>
      <c r="D1338" s="9">
        <v>1076319.795944214</v>
      </c>
      <c r="E1338" s="9">
        <v>1726033.900550842</v>
      </c>
      <c r="F1338" s="259" t="s">
        <v>9720</v>
      </c>
      <c r="G1338" s="9"/>
      <c r="H1338" s="259" t="s">
        <v>13749</v>
      </c>
      <c r="I1338" s="9">
        <v>2</v>
      </c>
    </row>
    <row r="1339">
      <c r="A1339" s="259" t="s">
        <v>2172</v>
      </c>
      <c r="B1339" s="9">
        <v>6</v>
      </c>
      <c r="C1339" s="259" t="s">
        <v>7472</v>
      </c>
      <c r="D1339" s="9">
        <v>2255878129.419868</v>
      </c>
      <c r="E1339" s="9">
        <v>1726033.900550842</v>
      </c>
      <c r="F1339" s="259" t="s">
        <v>9720</v>
      </c>
      <c r="G1339" s="9"/>
      <c r="H1339" s="259" t="s">
        <v>13749</v>
      </c>
      <c r="I1339" s="9">
        <v>2</v>
      </c>
    </row>
    <row r="1340">
      <c r="A1340" s="259" t="s">
        <v>2173</v>
      </c>
      <c r="B1340" s="9">
        <v>6</v>
      </c>
      <c r="C1340" s="259" t="s">
        <v>7473</v>
      </c>
      <c r="D1340" s="9">
        <v>0.6235797544884372</v>
      </c>
      <c r="E1340" s="9">
        <v>1726033.900550842</v>
      </c>
      <c r="F1340" s="259" t="s">
        <v>9720</v>
      </c>
      <c r="G1340" s="9"/>
      <c r="H1340" s="259" t="s">
        <v>13749</v>
      </c>
      <c r="I1340" s="9">
        <v>2</v>
      </c>
    </row>
    <row r="1341">
      <c r="A1341" s="259" t="s">
        <v>2174</v>
      </c>
      <c r="B1341" s="9">
        <v>6</v>
      </c>
      <c r="C1341" s="259" t="s">
        <v>7474</v>
      </c>
      <c r="D1341" s="9">
        <v>1306.972087106709</v>
      </c>
      <c r="E1341" s="9">
        <v>1726033.900550842</v>
      </c>
      <c r="F1341" s="259" t="s">
        <v>9720</v>
      </c>
      <c r="G1341" s="9"/>
      <c r="H1341" s="259" t="s">
        <v>13749</v>
      </c>
      <c r="I1341" s="9">
        <v>2</v>
      </c>
    </row>
    <row r="1342">
      <c r="A1342" s="259" t="s">
        <v>2175</v>
      </c>
      <c r="B1342" s="9">
        <v>6</v>
      </c>
      <c r="C1342" s="259" t="s">
        <v>7471</v>
      </c>
      <c r="D1342" s="9">
        <v>1726033.900550842</v>
      </c>
      <c r="E1342" s="9">
        <v>1726033.900550842</v>
      </c>
      <c r="F1342" s="259" t="s">
        <v>9721</v>
      </c>
      <c r="G1342" s="9"/>
      <c r="H1342" s="259" t="s">
        <v>13749</v>
      </c>
      <c r="I1342" s="9">
        <v>2</v>
      </c>
    </row>
    <row r="1343">
      <c r="A1343" s="259" t="s">
        <v>2176</v>
      </c>
      <c r="B1343" s="9">
        <v>6</v>
      </c>
      <c r="C1343" s="259" t="s">
        <v>7472</v>
      </c>
      <c r="D1343" s="9">
        <v>10654974418.30472</v>
      </c>
      <c r="E1343" s="9">
        <v>1726033.900550842</v>
      </c>
      <c r="F1343" s="259" t="s">
        <v>9721</v>
      </c>
      <c r="G1343" s="9"/>
      <c r="H1343" s="259" t="s">
        <v>13749</v>
      </c>
      <c r="I1343" s="9">
        <v>2</v>
      </c>
    </row>
    <row r="1344">
      <c r="A1344" s="259" t="s">
        <v>2177</v>
      </c>
      <c r="B1344" s="9">
        <v>6</v>
      </c>
      <c r="C1344" s="259" t="s">
        <v>7473</v>
      </c>
      <c r="D1344" s="9">
        <v>1</v>
      </c>
      <c r="E1344" s="9">
        <v>1726033.900550842</v>
      </c>
      <c r="F1344" s="259" t="s">
        <v>9721</v>
      </c>
      <c r="G1344" s="9"/>
      <c r="H1344" s="259" t="s">
        <v>13749</v>
      </c>
      <c r="I1344" s="9">
        <v>2</v>
      </c>
    </row>
    <row r="1345">
      <c r="A1345" s="259" t="s">
        <v>2178</v>
      </c>
      <c r="B1345" s="9">
        <v>6</v>
      </c>
      <c r="C1345" s="259" t="s">
        <v>7474</v>
      </c>
      <c r="D1345" s="9">
        <v>6173.096840626548</v>
      </c>
      <c r="E1345" s="9">
        <v>1726033.900550842</v>
      </c>
      <c r="F1345" s="259" t="s">
        <v>9721</v>
      </c>
      <c r="G1345" s="9"/>
      <c r="H1345" s="259" t="s">
        <v>13749</v>
      </c>
      <c r="I1345" s="9">
        <v>2</v>
      </c>
    </row>
    <row r="1346">
      <c r="A1346" s="259" t="s">
        <v>2179</v>
      </c>
      <c r="B1346" s="9">
        <v>7</v>
      </c>
      <c r="C1346" s="259" t="s">
        <v>7471</v>
      </c>
      <c r="D1346" s="9">
        <v>1146683.080955505</v>
      </c>
      <c r="E1346" s="9">
        <v>1724097.657348633</v>
      </c>
      <c r="F1346" s="259" t="s">
        <v>9709</v>
      </c>
      <c r="G1346" s="9"/>
      <c r="H1346" s="259" t="s">
        <v>13749</v>
      </c>
      <c r="I1346" s="9">
        <v>2</v>
      </c>
    </row>
    <row r="1347">
      <c r="A1347" s="259" t="s">
        <v>2180</v>
      </c>
      <c r="B1347" s="9">
        <v>7</v>
      </c>
      <c r="C1347" s="259" t="s">
        <v>7472</v>
      </c>
      <c r="D1347" s="9">
        <v>4781961025.466981</v>
      </c>
      <c r="E1347" s="9">
        <v>1724097.657348633</v>
      </c>
      <c r="F1347" s="259" t="s">
        <v>9709</v>
      </c>
      <c r="G1347" s="9"/>
      <c r="H1347" s="259" t="s">
        <v>13749</v>
      </c>
      <c r="I1347" s="9">
        <v>2</v>
      </c>
    </row>
    <row r="1348">
      <c r="A1348" s="259" t="s">
        <v>2181</v>
      </c>
      <c r="B1348" s="9">
        <v>7</v>
      </c>
      <c r="C1348" s="259" t="s">
        <v>7473</v>
      </c>
      <c r="D1348" s="9">
        <v>0.6650917226573509</v>
      </c>
      <c r="E1348" s="9">
        <v>1724097.657348633</v>
      </c>
      <c r="F1348" s="259" t="s">
        <v>9709</v>
      </c>
      <c r="G1348" s="9"/>
      <c r="H1348" s="259" t="s">
        <v>13749</v>
      </c>
      <c r="I1348" s="9">
        <v>2</v>
      </c>
    </row>
    <row r="1349">
      <c r="A1349" s="259" t="s">
        <v>2182</v>
      </c>
      <c r="B1349" s="9">
        <v>7</v>
      </c>
      <c r="C1349" s="259" t="s">
        <v>7474</v>
      </c>
      <c r="D1349" s="9">
        <v>2773.602182616975</v>
      </c>
      <c r="E1349" s="9">
        <v>1724097.657348633</v>
      </c>
      <c r="F1349" s="259" t="s">
        <v>9709</v>
      </c>
      <c r="G1349" s="9"/>
      <c r="H1349" s="259" t="s">
        <v>13749</v>
      </c>
      <c r="I1349" s="9">
        <v>2</v>
      </c>
    </row>
    <row r="1350">
      <c r="A1350" s="259" t="s">
        <v>2183</v>
      </c>
      <c r="B1350" s="9">
        <v>7</v>
      </c>
      <c r="C1350" s="259" t="s">
        <v>7471</v>
      </c>
      <c r="D1350" s="9">
        <v>1171808.885368347</v>
      </c>
      <c r="E1350" s="9">
        <v>1724097.657348633</v>
      </c>
      <c r="F1350" s="259" t="s">
        <v>9710</v>
      </c>
      <c r="G1350" s="9"/>
      <c r="H1350" s="259" t="s">
        <v>13749</v>
      </c>
      <c r="I1350" s="9">
        <v>2</v>
      </c>
    </row>
    <row r="1351">
      <c r="A1351" s="259" t="s">
        <v>2184</v>
      </c>
      <c r="B1351" s="9">
        <v>7</v>
      </c>
      <c r="C1351" s="259" t="s">
        <v>7472</v>
      </c>
      <c r="D1351" s="9">
        <v>3275333089.299258</v>
      </c>
      <c r="E1351" s="9">
        <v>1724097.657348633</v>
      </c>
      <c r="F1351" s="259" t="s">
        <v>9710</v>
      </c>
      <c r="G1351" s="9"/>
      <c r="H1351" s="259" t="s">
        <v>13749</v>
      </c>
      <c r="I1351" s="9">
        <v>2</v>
      </c>
    </row>
    <row r="1352">
      <c r="A1352" s="259" t="s">
        <v>2185</v>
      </c>
      <c r="B1352" s="9">
        <v>7</v>
      </c>
      <c r="C1352" s="259" t="s">
        <v>7473</v>
      </c>
      <c r="D1352" s="9">
        <v>0.6796650296308555</v>
      </c>
      <c r="E1352" s="9">
        <v>1724097.657348633</v>
      </c>
      <c r="F1352" s="259" t="s">
        <v>9710</v>
      </c>
      <c r="G1352" s="9"/>
      <c r="H1352" s="259" t="s">
        <v>13749</v>
      </c>
      <c r="I1352" s="9">
        <v>2</v>
      </c>
    </row>
    <row r="1353">
      <c r="A1353" s="259" t="s">
        <v>2186</v>
      </c>
      <c r="B1353" s="9">
        <v>7</v>
      </c>
      <c r="C1353" s="259" t="s">
        <v>7474</v>
      </c>
      <c r="D1353" s="9">
        <v>1899.737567265279</v>
      </c>
      <c r="E1353" s="9">
        <v>1724097.657348633</v>
      </c>
      <c r="F1353" s="259" t="s">
        <v>9710</v>
      </c>
      <c r="G1353" s="9"/>
      <c r="H1353" s="259" t="s">
        <v>13749</v>
      </c>
      <c r="I1353" s="9">
        <v>2</v>
      </c>
    </row>
    <row r="1354">
      <c r="A1354" s="259" t="s">
        <v>2187</v>
      </c>
      <c r="B1354" s="9">
        <v>7</v>
      </c>
      <c r="C1354" s="259" t="s">
        <v>7471</v>
      </c>
      <c r="D1354" s="9">
        <v>1724097.657348633</v>
      </c>
      <c r="E1354" s="9">
        <v>1724097.657348633</v>
      </c>
      <c r="F1354" s="259" t="s">
        <v>9711</v>
      </c>
      <c r="G1354" s="9"/>
      <c r="H1354" s="259" t="s">
        <v>13749</v>
      </c>
      <c r="I1354" s="9">
        <v>2</v>
      </c>
    </row>
    <row r="1355">
      <c r="A1355" s="259" t="s">
        <v>2188</v>
      </c>
      <c r="B1355" s="9">
        <v>7</v>
      </c>
      <c r="C1355" s="259" t="s">
        <v>7472</v>
      </c>
      <c r="D1355" s="9">
        <v>18100529723.78733</v>
      </c>
      <c r="E1355" s="9">
        <v>1724097.657348633</v>
      </c>
      <c r="F1355" s="259" t="s">
        <v>9711</v>
      </c>
      <c r="G1355" s="9"/>
      <c r="H1355" s="259" t="s">
        <v>13749</v>
      </c>
      <c r="I1355" s="9">
        <v>2</v>
      </c>
    </row>
    <row r="1356">
      <c r="A1356" s="259" t="s">
        <v>2189</v>
      </c>
      <c r="B1356" s="9">
        <v>7</v>
      </c>
      <c r="C1356" s="259" t="s">
        <v>7473</v>
      </c>
      <c r="D1356" s="9">
        <v>1</v>
      </c>
      <c r="E1356" s="9">
        <v>1724097.657348633</v>
      </c>
      <c r="F1356" s="259" t="s">
        <v>9711</v>
      </c>
      <c r="G1356" s="9"/>
      <c r="H1356" s="259" t="s">
        <v>13749</v>
      </c>
      <c r="I1356" s="9">
        <v>2</v>
      </c>
    </row>
    <row r="1357">
      <c r="A1357" s="259" t="s">
        <v>2190</v>
      </c>
      <c r="B1357" s="9">
        <v>7</v>
      </c>
      <c r="C1357" s="259" t="s">
        <v>7474</v>
      </c>
      <c r="D1357" s="9">
        <v>10498.55247273107</v>
      </c>
      <c r="E1357" s="9">
        <v>1724097.657348633</v>
      </c>
      <c r="F1357" s="259" t="s">
        <v>9711</v>
      </c>
      <c r="G1357" s="9"/>
      <c r="H1357" s="259" t="s">
        <v>13749</v>
      </c>
      <c r="I1357" s="9">
        <v>2</v>
      </c>
    </row>
    <row r="1358">
      <c r="A1358" s="259" t="s">
        <v>2191</v>
      </c>
      <c r="B1358" s="9">
        <v>7</v>
      </c>
      <c r="C1358" s="259" t="s">
        <v>7471</v>
      </c>
      <c r="D1358" s="9">
        <v>1294471.374717712</v>
      </c>
      <c r="E1358" s="9">
        <v>1724097.657348633</v>
      </c>
      <c r="F1358" s="259" t="s">
        <v>9712</v>
      </c>
      <c r="G1358" s="9"/>
      <c r="H1358" s="259" t="s">
        <v>13749</v>
      </c>
      <c r="I1358" s="9">
        <v>2</v>
      </c>
    </row>
    <row r="1359">
      <c r="A1359" s="259" t="s">
        <v>2192</v>
      </c>
      <c r="B1359" s="9">
        <v>7</v>
      </c>
      <c r="C1359" s="259" t="s">
        <v>7472</v>
      </c>
      <c r="D1359" s="9">
        <v>9311033412.32313</v>
      </c>
      <c r="E1359" s="9">
        <v>1724097.657348633</v>
      </c>
      <c r="F1359" s="259" t="s">
        <v>9712</v>
      </c>
      <c r="G1359" s="9"/>
      <c r="H1359" s="259" t="s">
        <v>13749</v>
      </c>
      <c r="I1359" s="9">
        <v>2</v>
      </c>
    </row>
    <row r="1360">
      <c r="A1360" s="259" t="s">
        <v>2193</v>
      </c>
      <c r="B1360" s="9">
        <v>7</v>
      </c>
      <c r="C1360" s="259" t="s">
        <v>7473</v>
      </c>
      <c r="D1360" s="9">
        <v>0.7508109353320437</v>
      </c>
      <c r="E1360" s="9">
        <v>1724097.657348633</v>
      </c>
      <c r="F1360" s="259" t="s">
        <v>9712</v>
      </c>
      <c r="G1360" s="9"/>
      <c r="H1360" s="259" t="s">
        <v>13749</v>
      </c>
      <c r="I1360" s="9">
        <v>2</v>
      </c>
    </row>
    <row r="1361">
      <c r="A1361" s="259" t="s">
        <v>2194</v>
      </c>
      <c r="B1361" s="9">
        <v>7</v>
      </c>
      <c r="C1361" s="259" t="s">
        <v>7474</v>
      </c>
      <c r="D1361" s="9">
        <v>5400.525528607182</v>
      </c>
      <c r="E1361" s="9">
        <v>1724097.657348633</v>
      </c>
      <c r="F1361" s="259" t="s">
        <v>9712</v>
      </c>
      <c r="G1361" s="9"/>
      <c r="H1361" s="259" t="s">
        <v>13749</v>
      </c>
      <c r="I1361" s="9">
        <v>2</v>
      </c>
    </row>
    <row r="1362">
      <c r="A1362" s="259" t="s">
        <v>2195</v>
      </c>
      <c r="B1362" s="9">
        <v>7</v>
      </c>
      <c r="C1362" s="259" t="s">
        <v>7471</v>
      </c>
      <c r="D1362" s="9">
        <v>1724097.657348633</v>
      </c>
      <c r="E1362" s="9">
        <v>1724097.657348633</v>
      </c>
      <c r="F1362" s="259" t="s">
        <v>9713</v>
      </c>
      <c r="G1362" s="9"/>
      <c r="H1362" s="259" t="s">
        <v>13749</v>
      </c>
      <c r="I1362" s="9">
        <v>2</v>
      </c>
    </row>
    <row r="1363">
      <c r="A1363" s="259" t="s">
        <v>2196</v>
      </c>
      <c r="B1363" s="9">
        <v>7</v>
      </c>
      <c r="C1363" s="259" t="s">
        <v>7472</v>
      </c>
      <c r="D1363" s="9">
        <v>5514163222.16494</v>
      </c>
      <c r="E1363" s="9">
        <v>1724097.657348633</v>
      </c>
      <c r="F1363" s="259" t="s">
        <v>9713</v>
      </c>
      <c r="G1363" s="9"/>
      <c r="H1363" s="259" t="s">
        <v>13749</v>
      </c>
      <c r="I1363" s="9">
        <v>2</v>
      </c>
    </row>
    <row r="1364">
      <c r="A1364" s="259" t="s">
        <v>2197</v>
      </c>
      <c r="B1364" s="9">
        <v>7</v>
      </c>
      <c r="C1364" s="259" t="s">
        <v>7473</v>
      </c>
      <c r="D1364" s="9">
        <v>1</v>
      </c>
      <c r="E1364" s="9">
        <v>1724097.657348633</v>
      </c>
      <c r="F1364" s="259" t="s">
        <v>9713</v>
      </c>
      <c r="G1364" s="9"/>
      <c r="H1364" s="259" t="s">
        <v>13749</v>
      </c>
      <c r="I1364" s="9">
        <v>2</v>
      </c>
    </row>
    <row r="1365">
      <c r="A1365" s="259" t="s">
        <v>2198</v>
      </c>
      <c r="B1365" s="9">
        <v>7</v>
      </c>
      <c r="C1365" s="259" t="s">
        <v>7474</v>
      </c>
      <c r="D1365" s="9">
        <v>3198.289376858605</v>
      </c>
      <c r="E1365" s="9">
        <v>1724097.657348633</v>
      </c>
      <c r="F1365" s="259" t="s">
        <v>9713</v>
      </c>
      <c r="G1365" s="9"/>
      <c r="H1365" s="259" t="s">
        <v>13749</v>
      </c>
      <c r="I1365" s="9">
        <v>2</v>
      </c>
    </row>
    <row r="1366">
      <c r="A1366" s="259" t="s">
        <v>2199</v>
      </c>
      <c r="B1366" s="9">
        <v>7</v>
      </c>
      <c r="C1366" s="259" t="s">
        <v>7471</v>
      </c>
      <c r="D1366" s="9">
        <v>1724097.657348633</v>
      </c>
      <c r="E1366" s="9">
        <v>1724097.657348633</v>
      </c>
      <c r="F1366" s="259" t="s">
        <v>9714</v>
      </c>
      <c r="G1366" s="9"/>
      <c r="H1366" s="259" t="s">
        <v>13749</v>
      </c>
      <c r="I1366" s="9">
        <v>2</v>
      </c>
    </row>
    <row r="1367">
      <c r="A1367" s="259" t="s">
        <v>2200</v>
      </c>
      <c r="B1367" s="9">
        <v>7</v>
      </c>
      <c r="C1367" s="259" t="s">
        <v>7472</v>
      </c>
      <c r="D1367" s="9">
        <v>3589640813.60287</v>
      </c>
      <c r="E1367" s="9">
        <v>1724097.657348633</v>
      </c>
      <c r="F1367" s="259" t="s">
        <v>9714</v>
      </c>
      <c r="G1367" s="9"/>
      <c r="H1367" s="259" t="s">
        <v>13749</v>
      </c>
      <c r="I1367" s="9">
        <v>2</v>
      </c>
    </row>
    <row r="1368">
      <c r="A1368" s="259" t="s">
        <v>2201</v>
      </c>
      <c r="B1368" s="9">
        <v>7</v>
      </c>
      <c r="C1368" s="259" t="s">
        <v>7473</v>
      </c>
      <c r="D1368" s="9">
        <v>1</v>
      </c>
      <c r="E1368" s="9">
        <v>1724097.657348633</v>
      </c>
      <c r="F1368" s="259" t="s">
        <v>9714</v>
      </c>
      <c r="G1368" s="9"/>
      <c r="H1368" s="259" t="s">
        <v>13749</v>
      </c>
      <c r="I1368" s="9">
        <v>2</v>
      </c>
    </row>
    <row r="1369">
      <c r="A1369" s="259" t="s">
        <v>2202</v>
      </c>
      <c r="B1369" s="9">
        <v>7</v>
      </c>
      <c r="C1369" s="259" t="s">
        <v>7474</v>
      </c>
      <c r="D1369" s="9">
        <v>2082.040305723241</v>
      </c>
      <c r="E1369" s="9">
        <v>1724097.657348633</v>
      </c>
      <c r="F1369" s="259" t="s">
        <v>9714</v>
      </c>
      <c r="G1369" s="9"/>
      <c r="H1369" s="259" t="s">
        <v>13749</v>
      </c>
      <c r="I1369" s="9">
        <v>2</v>
      </c>
    </row>
    <row r="1370">
      <c r="A1370" s="259" t="s">
        <v>2203</v>
      </c>
      <c r="B1370" s="9">
        <v>7</v>
      </c>
      <c r="C1370" s="259" t="s">
        <v>7471</v>
      </c>
      <c r="D1370" s="9">
        <v>1724097.657348633</v>
      </c>
      <c r="E1370" s="9">
        <v>1724097.657348633</v>
      </c>
      <c r="F1370" s="259" t="s">
        <v>9715</v>
      </c>
      <c r="G1370" s="9"/>
      <c r="H1370" s="259" t="s">
        <v>13749</v>
      </c>
      <c r="I1370" s="9">
        <v>2</v>
      </c>
    </row>
    <row r="1371">
      <c r="A1371" s="259" t="s">
        <v>2204</v>
      </c>
      <c r="B1371" s="9">
        <v>7</v>
      </c>
      <c r="C1371" s="259" t="s">
        <v>7472</v>
      </c>
      <c r="D1371" s="9">
        <v>8371601839.069852</v>
      </c>
      <c r="E1371" s="9">
        <v>1724097.657348633</v>
      </c>
      <c r="F1371" s="259" t="s">
        <v>9715</v>
      </c>
      <c r="G1371" s="9"/>
      <c r="H1371" s="259" t="s">
        <v>13749</v>
      </c>
      <c r="I1371" s="9">
        <v>2</v>
      </c>
    </row>
    <row r="1372">
      <c r="A1372" s="259" t="s">
        <v>2205</v>
      </c>
      <c r="B1372" s="9">
        <v>7</v>
      </c>
      <c r="C1372" s="259" t="s">
        <v>7473</v>
      </c>
      <c r="D1372" s="9">
        <v>1</v>
      </c>
      <c r="E1372" s="9">
        <v>1724097.657348633</v>
      </c>
      <c r="F1372" s="259" t="s">
        <v>9715</v>
      </c>
      <c r="G1372" s="9"/>
      <c r="H1372" s="259" t="s">
        <v>13749</v>
      </c>
      <c r="I1372" s="9">
        <v>2</v>
      </c>
    </row>
    <row r="1373">
      <c r="A1373" s="259" t="s">
        <v>2206</v>
      </c>
      <c r="B1373" s="9">
        <v>7</v>
      </c>
      <c r="C1373" s="259" t="s">
        <v>7474</v>
      </c>
      <c r="D1373" s="9">
        <v>4855.642488340216</v>
      </c>
      <c r="E1373" s="9">
        <v>1724097.657348633</v>
      </c>
      <c r="F1373" s="259" t="s">
        <v>9715</v>
      </c>
      <c r="G1373" s="9"/>
      <c r="H1373" s="259" t="s">
        <v>13749</v>
      </c>
      <c r="I1373" s="9">
        <v>2</v>
      </c>
    </row>
    <row r="1374">
      <c r="A1374" s="259" t="s">
        <v>2207</v>
      </c>
      <c r="B1374" s="9">
        <v>7</v>
      </c>
      <c r="C1374" s="259" t="s">
        <v>7471</v>
      </c>
      <c r="D1374" s="9">
        <v>1309981.891471863</v>
      </c>
      <c r="E1374" s="9">
        <v>1724097.657348633</v>
      </c>
      <c r="F1374" s="259" t="s">
        <v>9716</v>
      </c>
      <c r="G1374" s="9"/>
      <c r="H1374" s="259" t="s">
        <v>13749</v>
      </c>
      <c r="I1374" s="9">
        <v>2</v>
      </c>
    </row>
    <row r="1375">
      <c r="A1375" s="259" t="s">
        <v>2208</v>
      </c>
      <c r="B1375" s="9">
        <v>7</v>
      </c>
      <c r="C1375" s="259" t="s">
        <v>7472</v>
      </c>
      <c r="D1375" s="9">
        <v>10817221431.77703</v>
      </c>
      <c r="E1375" s="9">
        <v>1724097.657348633</v>
      </c>
      <c r="F1375" s="259" t="s">
        <v>9716</v>
      </c>
      <c r="G1375" s="9"/>
      <c r="H1375" s="259" t="s">
        <v>13749</v>
      </c>
      <c r="I1375" s="9">
        <v>2</v>
      </c>
    </row>
    <row r="1376">
      <c r="A1376" s="259" t="s">
        <v>2209</v>
      </c>
      <c r="B1376" s="9">
        <v>7</v>
      </c>
      <c r="C1376" s="259" t="s">
        <v>7473</v>
      </c>
      <c r="D1376" s="9">
        <v>0.759807245191894</v>
      </c>
      <c r="E1376" s="9">
        <v>1724097.657348633</v>
      </c>
      <c r="F1376" s="259" t="s">
        <v>9716</v>
      </c>
      <c r="G1376" s="9"/>
      <c r="H1376" s="259" t="s">
        <v>13749</v>
      </c>
      <c r="I1376" s="9">
        <v>2</v>
      </c>
    </row>
    <row r="1377">
      <c r="A1377" s="259" t="s">
        <v>2210</v>
      </c>
      <c r="B1377" s="9">
        <v>7</v>
      </c>
      <c r="C1377" s="259" t="s">
        <v>7474</v>
      </c>
      <c r="D1377" s="9">
        <v>6274.134986304703</v>
      </c>
      <c r="E1377" s="9">
        <v>1724097.657348633</v>
      </c>
      <c r="F1377" s="259" t="s">
        <v>9716</v>
      </c>
      <c r="G1377" s="9"/>
      <c r="H1377" s="259" t="s">
        <v>13749</v>
      </c>
      <c r="I1377" s="9">
        <v>2</v>
      </c>
    </row>
    <row r="1378">
      <c r="A1378" s="259" t="s">
        <v>2211</v>
      </c>
      <c r="B1378" s="9">
        <v>7</v>
      </c>
      <c r="C1378" s="259" t="s">
        <v>7471</v>
      </c>
      <c r="D1378" s="9">
        <v>0</v>
      </c>
      <c r="E1378" s="9">
        <v>1724097.657348633</v>
      </c>
      <c r="F1378" s="259" t="s">
        <v>9717</v>
      </c>
      <c r="G1378" s="9"/>
      <c r="H1378" s="259" t="s">
        <v>13749</v>
      </c>
      <c r="I1378" s="9">
        <v>2</v>
      </c>
    </row>
    <row r="1379">
      <c r="A1379" s="259" t="s">
        <v>2212</v>
      </c>
      <c r="B1379" s="9">
        <v>7</v>
      </c>
      <c r="C1379" s="259" t="s">
        <v>7472</v>
      </c>
      <c r="D1379" s="9">
        <v>-1088293547.059559</v>
      </c>
      <c r="E1379" s="9">
        <v>1724097.657348633</v>
      </c>
      <c r="F1379" s="259" t="s">
        <v>9717</v>
      </c>
      <c r="G1379" s="9"/>
      <c r="H1379" s="259" t="s">
        <v>13749</v>
      </c>
      <c r="I1379" s="9">
        <v>2</v>
      </c>
    </row>
    <row r="1380">
      <c r="A1380" s="259" t="s">
        <v>2213</v>
      </c>
      <c r="B1380" s="9">
        <v>7</v>
      </c>
      <c r="C1380" s="259" t="s">
        <v>7473</v>
      </c>
      <c r="D1380" s="9">
        <v>0</v>
      </c>
      <c r="E1380" s="9">
        <v>1724097.657348633</v>
      </c>
      <c r="F1380" s="259" t="s">
        <v>9717</v>
      </c>
      <c r="G1380" s="9"/>
      <c r="H1380" s="259" t="s">
        <v>13749</v>
      </c>
      <c r="I1380" s="9">
        <v>2</v>
      </c>
    </row>
    <row r="1381">
      <c r="A1381" s="259" t="s">
        <v>2214</v>
      </c>
      <c r="B1381" s="9">
        <v>7</v>
      </c>
      <c r="C1381" s="259" t="s">
        <v>7474</v>
      </c>
      <c r="D1381" s="9">
        <v>-631.2250019138522</v>
      </c>
      <c r="E1381" s="9">
        <v>1724097.657348633</v>
      </c>
      <c r="F1381" s="259" t="s">
        <v>9717</v>
      </c>
      <c r="G1381" s="9"/>
      <c r="H1381" s="259" t="s">
        <v>13749</v>
      </c>
      <c r="I1381" s="9">
        <v>2</v>
      </c>
    </row>
    <row r="1382">
      <c r="A1382" s="259" t="s">
        <v>2215</v>
      </c>
      <c r="B1382" s="9">
        <v>7</v>
      </c>
      <c r="C1382" s="259" t="s">
        <v>7471</v>
      </c>
      <c r="D1382" s="9">
        <v>1303480.1667099</v>
      </c>
      <c r="E1382" s="9">
        <v>1724097.657348633</v>
      </c>
      <c r="F1382" s="259" t="s">
        <v>9718</v>
      </c>
      <c r="G1382" s="9"/>
      <c r="H1382" s="259" t="s">
        <v>13749</v>
      </c>
      <c r="I1382" s="9">
        <v>2</v>
      </c>
    </row>
    <row r="1383">
      <c r="A1383" s="259" t="s">
        <v>2216</v>
      </c>
      <c r="B1383" s="9">
        <v>7</v>
      </c>
      <c r="C1383" s="259" t="s">
        <v>7472</v>
      </c>
      <c r="D1383" s="9">
        <v>9728927884.717476</v>
      </c>
      <c r="E1383" s="9">
        <v>1724097.657348633</v>
      </c>
      <c r="F1383" s="259" t="s">
        <v>9718</v>
      </c>
      <c r="G1383" s="9"/>
      <c r="H1383" s="259" t="s">
        <v>13749</v>
      </c>
      <c r="I1383" s="9">
        <v>2</v>
      </c>
    </row>
    <row r="1384">
      <c r="A1384" s="259" t="s">
        <v>2217</v>
      </c>
      <c r="B1384" s="9">
        <v>7</v>
      </c>
      <c r="C1384" s="259" t="s">
        <v>7473</v>
      </c>
      <c r="D1384" s="9">
        <v>0.7560361567420892</v>
      </c>
      <c r="E1384" s="9">
        <v>1724097.657348633</v>
      </c>
      <c r="F1384" s="259" t="s">
        <v>9718</v>
      </c>
      <c r="G1384" s="9"/>
      <c r="H1384" s="259" t="s">
        <v>13749</v>
      </c>
      <c r="I1384" s="9">
        <v>2</v>
      </c>
    </row>
    <row r="1385">
      <c r="A1385" s="259" t="s">
        <v>2218</v>
      </c>
      <c r="B1385" s="9">
        <v>7</v>
      </c>
      <c r="C1385" s="259" t="s">
        <v>7474</v>
      </c>
      <c r="D1385" s="9">
        <v>5642.909984390851</v>
      </c>
      <c r="E1385" s="9">
        <v>1724097.657348633</v>
      </c>
      <c r="F1385" s="259" t="s">
        <v>9718</v>
      </c>
      <c r="G1385" s="9"/>
      <c r="H1385" s="259" t="s">
        <v>13749</v>
      </c>
      <c r="I1385" s="9">
        <v>2</v>
      </c>
    </row>
    <row r="1386">
      <c r="A1386" s="259" t="s">
        <v>2219</v>
      </c>
      <c r="B1386" s="9">
        <v>7</v>
      </c>
      <c r="C1386" s="259" t="s">
        <v>7471</v>
      </c>
      <c r="D1386" s="9">
        <v>177293.6276550293</v>
      </c>
      <c r="E1386" s="9">
        <v>1724097.657348633</v>
      </c>
      <c r="F1386" s="259" t="s">
        <v>9719</v>
      </c>
      <c r="G1386" s="9"/>
      <c r="H1386" s="259" t="s">
        <v>13749</v>
      </c>
      <c r="I1386" s="9">
        <v>2</v>
      </c>
    </row>
    <row r="1387">
      <c r="A1387" s="259" t="s">
        <v>2220</v>
      </c>
      <c r="B1387" s="9">
        <v>7</v>
      </c>
      <c r="C1387" s="259" t="s">
        <v>7472</v>
      </c>
      <c r="D1387" s="9">
        <v>417894472.3943462</v>
      </c>
      <c r="E1387" s="9">
        <v>1724097.657348633</v>
      </c>
      <c r="F1387" s="259" t="s">
        <v>9719</v>
      </c>
      <c r="G1387" s="9"/>
      <c r="H1387" s="259" t="s">
        <v>13749</v>
      </c>
      <c r="I1387" s="9">
        <v>2</v>
      </c>
    </row>
    <row r="1388">
      <c r="A1388" s="259" t="s">
        <v>2221</v>
      </c>
      <c r="B1388" s="9">
        <v>7</v>
      </c>
      <c r="C1388" s="259" t="s">
        <v>7473</v>
      </c>
      <c r="D1388" s="9">
        <v>0.1028327060821349</v>
      </c>
      <c r="E1388" s="9">
        <v>1724097.657348633</v>
      </c>
      <c r="F1388" s="259" t="s">
        <v>9719</v>
      </c>
      <c r="G1388" s="9"/>
      <c r="H1388" s="259" t="s">
        <v>13749</v>
      </c>
      <c r="I1388" s="9">
        <v>2</v>
      </c>
    </row>
    <row r="1389">
      <c r="A1389" s="259" t="s">
        <v>2222</v>
      </c>
      <c r="B1389" s="9">
        <v>7</v>
      </c>
      <c r="C1389" s="259" t="s">
        <v>7474</v>
      </c>
      <c r="D1389" s="9">
        <v>242.3844557836686</v>
      </c>
      <c r="E1389" s="9">
        <v>1724097.657348633</v>
      </c>
      <c r="F1389" s="259" t="s">
        <v>9719</v>
      </c>
      <c r="G1389" s="9"/>
      <c r="H1389" s="259" t="s">
        <v>13749</v>
      </c>
      <c r="I1389" s="9">
        <v>2</v>
      </c>
    </row>
    <row r="1390">
      <c r="A1390" s="259" t="s">
        <v>2223</v>
      </c>
      <c r="B1390" s="9">
        <v>7</v>
      </c>
      <c r="C1390" s="259" t="s">
        <v>7471</v>
      </c>
      <c r="D1390" s="9">
        <v>1146683.080955505</v>
      </c>
      <c r="E1390" s="9">
        <v>1724097.657348633</v>
      </c>
      <c r="F1390" s="259" t="s">
        <v>9720</v>
      </c>
      <c r="G1390" s="9"/>
      <c r="H1390" s="259" t="s">
        <v>13749</v>
      </c>
      <c r="I1390" s="9">
        <v>2</v>
      </c>
    </row>
    <row r="1391">
      <c r="A1391" s="259" t="s">
        <v>2224</v>
      </c>
      <c r="B1391" s="9">
        <v>7</v>
      </c>
      <c r="C1391" s="259" t="s">
        <v>7472</v>
      </c>
      <c r="D1391" s="9">
        <v>2857438616.904912</v>
      </c>
      <c r="E1391" s="9">
        <v>1724097.657348633</v>
      </c>
      <c r="F1391" s="259" t="s">
        <v>9720</v>
      </c>
      <c r="G1391" s="9"/>
      <c r="H1391" s="259" t="s">
        <v>13749</v>
      </c>
      <c r="I1391" s="9">
        <v>2</v>
      </c>
    </row>
    <row r="1392">
      <c r="A1392" s="259" t="s">
        <v>2225</v>
      </c>
      <c r="B1392" s="9">
        <v>7</v>
      </c>
      <c r="C1392" s="259" t="s">
        <v>7473</v>
      </c>
      <c r="D1392" s="9">
        <v>0.6650917226573509</v>
      </c>
      <c r="E1392" s="9">
        <v>1724097.657348633</v>
      </c>
      <c r="F1392" s="259" t="s">
        <v>9720</v>
      </c>
      <c r="G1392" s="9"/>
      <c r="H1392" s="259" t="s">
        <v>13749</v>
      </c>
      <c r="I1392" s="9">
        <v>2</v>
      </c>
    </row>
    <row r="1393">
      <c r="A1393" s="259" t="s">
        <v>2226</v>
      </c>
      <c r="B1393" s="9">
        <v>7</v>
      </c>
      <c r="C1393" s="259" t="s">
        <v>7474</v>
      </c>
      <c r="D1393" s="9">
        <v>1657.35311148161</v>
      </c>
      <c r="E1393" s="9">
        <v>1724097.657348633</v>
      </c>
      <c r="F1393" s="259" t="s">
        <v>9720</v>
      </c>
      <c r="G1393" s="9"/>
      <c r="H1393" s="259" t="s">
        <v>13749</v>
      </c>
      <c r="I1393" s="9">
        <v>2</v>
      </c>
    </row>
    <row r="1394">
      <c r="A1394" s="259" t="s">
        <v>2227</v>
      </c>
      <c r="B1394" s="9">
        <v>7</v>
      </c>
      <c r="C1394" s="259" t="s">
        <v>7471</v>
      </c>
      <c r="D1394" s="9">
        <v>1724097.657348633</v>
      </c>
      <c r="E1394" s="9">
        <v>1724097.657348633</v>
      </c>
      <c r="F1394" s="259" t="s">
        <v>9721</v>
      </c>
      <c r="G1394" s="9"/>
      <c r="H1394" s="259" t="s">
        <v>13749</v>
      </c>
      <c r="I1394" s="9">
        <v>2</v>
      </c>
    </row>
    <row r="1395">
      <c r="A1395" s="259" t="s">
        <v>2228</v>
      </c>
      <c r="B1395" s="9">
        <v>7</v>
      </c>
      <c r="C1395" s="259" t="s">
        <v>7472</v>
      </c>
      <c r="D1395" s="9">
        <v>14825196634.48807</v>
      </c>
      <c r="E1395" s="9">
        <v>1724097.657348633</v>
      </c>
      <c r="F1395" s="259" t="s">
        <v>9721</v>
      </c>
      <c r="G1395" s="9"/>
      <c r="H1395" s="259" t="s">
        <v>13749</v>
      </c>
      <c r="I1395" s="9">
        <v>2</v>
      </c>
    </row>
    <row r="1396">
      <c r="A1396" s="259" t="s">
        <v>2229</v>
      </c>
      <c r="B1396" s="9">
        <v>7</v>
      </c>
      <c r="C1396" s="259" t="s">
        <v>7473</v>
      </c>
      <c r="D1396" s="9">
        <v>1</v>
      </c>
      <c r="E1396" s="9">
        <v>1724097.657348633</v>
      </c>
      <c r="F1396" s="259" t="s">
        <v>9721</v>
      </c>
      <c r="G1396" s="9"/>
      <c r="H1396" s="259" t="s">
        <v>13749</v>
      </c>
      <c r="I1396" s="9">
        <v>2</v>
      </c>
    </row>
    <row r="1397">
      <c r="A1397" s="259" t="s">
        <v>2230</v>
      </c>
      <c r="B1397" s="9">
        <v>7</v>
      </c>
      <c r="C1397" s="259" t="s">
        <v>7474</v>
      </c>
      <c r="D1397" s="9">
        <v>8598.814905465788</v>
      </c>
      <c r="E1397" s="9">
        <v>1724097.657348633</v>
      </c>
      <c r="F1397" s="259" t="s">
        <v>9721</v>
      </c>
      <c r="G1397" s="9"/>
      <c r="H1397" s="259" t="s">
        <v>13749</v>
      </c>
      <c r="I1397" s="9">
        <v>2</v>
      </c>
    </row>
    <row r="1398">
      <c r="A1398" s="259" t="s">
        <v>2231</v>
      </c>
      <c r="B1398" s="9">
        <v>8</v>
      </c>
      <c r="C1398" s="259" t="s">
        <v>7471</v>
      </c>
      <c r="D1398" s="9">
        <v>1369300.671653748</v>
      </c>
      <c r="E1398" s="9">
        <v>1725958.230340958</v>
      </c>
      <c r="F1398" s="259" t="s">
        <v>9709</v>
      </c>
      <c r="G1398" s="9"/>
      <c r="H1398" s="259" t="s">
        <v>13749</v>
      </c>
      <c r="I1398" s="9">
        <v>2</v>
      </c>
    </row>
    <row r="1399">
      <c r="A1399" s="259" t="s">
        <v>2232</v>
      </c>
      <c r="B1399" s="9">
        <v>8</v>
      </c>
      <c r="C1399" s="259" t="s">
        <v>7472</v>
      </c>
      <c r="D1399" s="9">
        <v>7437508738.244528</v>
      </c>
      <c r="E1399" s="9">
        <v>1725958.230340958</v>
      </c>
      <c r="F1399" s="259" t="s">
        <v>9709</v>
      </c>
      <c r="G1399" s="9"/>
      <c r="H1399" s="259" t="s">
        <v>13749</v>
      </c>
      <c r="I1399" s="9">
        <v>2</v>
      </c>
    </row>
    <row r="1400">
      <c r="A1400" s="259" t="s">
        <v>2233</v>
      </c>
      <c r="B1400" s="9">
        <v>8</v>
      </c>
      <c r="C1400" s="259" t="s">
        <v>7473</v>
      </c>
      <c r="D1400" s="9">
        <v>0.7933567844125906</v>
      </c>
      <c r="E1400" s="9">
        <v>1725958.230340958</v>
      </c>
      <c r="F1400" s="259" t="s">
        <v>9709</v>
      </c>
      <c r="G1400" s="9"/>
      <c r="H1400" s="259" t="s">
        <v>13749</v>
      </c>
      <c r="I1400" s="9">
        <v>2</v>
      </c>
    </row>
    <row r="1401">
      <c r="A1401" s="259" t="s">
        <v>2234</v>
      </c>
      <c r="B1401" s="9">
        <v>8</v>
      </c>
      <c r="C1401" s="259" t="s">
        <v>7474</v>
      </c>
      <c r="D1401" s="9">
        <v>4309.20552276359</v>
      </c>
      <c r="E1401" s="9">
        <v>1725958.230340958</v>
      </c>
      <c r="F1401" s="259" t="s">
        <v>9709</v>
      </c>
      <c r="G1401" s="9"/>
      <c r="H1401" s="259" t="s">
        <v>13749</v>
      </c>
      <c r="I1401" s="9">
        <v>2</v>
      </c>
    </row>
    <row r="1402">
      <c r="A1402" s="259" t="s">
        <v>2235</v>
      </c>
      <c r="B1402" s="9">
        <v>8</v>
      </c>
      <c r="C1402" s="259" t="s">
        <v>7471</v>
      </c>
      <c r="D1402" s="9">
        <v>1399414.663795471</v>
      </c>
      <c r="E1402" s="9">
        <v>1725958.230340958</v>
      </c>
      <c r="F1402" s="259" t="s">
        <v>9710</v>
      </c>
      <c r="G1402" s="9"/>
      <c r="H1402" s="259" t="s">
        <v>13749</v>
      </c>
      <c r="I1402" s="9">
        <v>2</v>
      </c>
    </row>
    <row r="1403">
      <c r="A1403" s="259" t="s">
        <v>2236</v>
      </c>
      <c r="B1403" s="9">
        <v>8</v>
      </c>
      <c r="C1403" s="259" t="s">
        <v>7472</v>
      </c>
      <c r="D1403" s="9">
        <v>5199914912.509407</v>
      </c>
      <c r="E1403" s="9">
        <v>1725958.230340958</v>
      </c>
      <c r="F1403" s="259" t="s">
        <v>9710</v>
      </c>
      <c r="G1403" s="9"/>
      <c r="H1403" s="259" t="s">
        <v>13749</v>
      </c>
      <c r="I1403" s="9">
        <v>2</v>
      </c>
    </row>
    <row r="1404">
      <c r="A1404" s="259" t="s">
        <v>2237</v>
      </c>
      <c r="B1404" s="9">
        <v>8</v>
      </c>
      <c r="C1404" s="259" t="s">
        <v>7473</v>
      </c>
      <c r="D1404" s="9">
        <v>0.8108044790394616</v>
      </c>
      <c r="E1404" s="9">
        <v>1725958.230340958</v>
      </c>
      <c r="F1404" s="259" t="s">
        <v>9710</v>
      </c>
      <c r="G1404" s="9"/>
      <c r="H1404" s="259" t="s">
        <v>13749</v>
      </c>
      <c r="I1404" s="9">
        <v>2</v>
      </c>
    </row>
    <row r="1405">
      <c r="A1405" s="259" t="s">
        <v>2238</v>
      </c>
      <c r="B1405" s="9">
        <v>8</v>
      </c>
      <c r="C1405" s="259" t="s">
        <v>7474</v>
      </c>
      <c r="D1405" s="9">
        <v>3012.769846395518</v>
      </c>
      <c r="E1405" s="9">
        <v>1725958.230340958</v>
      </c>
      <c r="F1405" s="259" t="s">
        <v>9710</v>
      </c>
      <c r="G1405" s="9"/>
      <c r="H1405" s="259" t="s">
        <v>13749</v>
      </c>
      <c r="I1405" s="9">
        <v>2</v>
      </c>
    </row>
    <row r="1406">
      <c r="A1406" s="259" t="s">
        <v>2239</v>
      </c>
      <c r="B1406" s="9">
        <v>8</v>
      </c>
      <c r="C1406" s="259" t="s">
        <v>7471</v>
      </c>
      <c r="D1406" s="9">
        <v>1725958.230340958</v>
      </c>
      <c r="E1406" s="9">
        <v>1725958.230340958</v>
      </c>
      <c r="F1406" s="259" t="s">
        <v>9711</v>
      </c>
      <c r="G1406" s="9"/>
      <c r="H1406" s="259" t="s">
        <v>13749</v>
      </c>
      <c r="I1406" s="9">
        <v>2</v>
      </c>
    </row>
    <row r="1407">
      <c r="A1407" s="259" t="s">
        <v>2240</v>
      </c>
      <c r="B1407" s="9">
        <v>8</v>
      </c>
      <c r="C1407" s="259" t="s">
        <v>7472</v>
      </c>
      <c r="D1407" s="9">
        <v>24088795458.87326</v>
      </c>
      <c r="E1407" s="9">
        <v>1725958.230340958</v>
      </c>
      <c r="F1407" s="259" t="s">
        <v>9711</v>
      </c>
      <c r="G1407" s="9"/>
      <c r="H1407" s="259" t="s">
        <v>13749</v>
      </c>
      <c r="I1407" s="9">
        <v>2</v>
      </c>
    </row>
    <row r="1408">
      <c r="A1408" s="259" t="s">
        <v>2241</v>
      </c>
      <c r="B1408" s="9">
        <v>8</v>
      </c>
      <c r="C1408" s="259" t="s">
        <v>7473</v>
      </c>
      <c r="D1408" s="9">
        <v>1</v>
      </c>
      <c r="E1408" s="9">
        <v>1725958.230340958</v>
      </c>
      <c r="F1408" s="259" t="s">
        <v>9711</v>
      </c>
      <c r="G1408" s="9"/>
      <c r="H1408" s="259" t="s">
        <v>13749</v>
      </c>
      <c r="I1408" s="9">
        <v>2</v>
      </c>
    </row>
    <row r="1409">
      <c r="A1409" s="259" t="s">
        <v>2242</v>
      </c>
      <c r="B1409" s="9">
        <v>8</v>
      </c>
      <c r="C1409" s="259" t="s">
        <v>7474</v>
      </c>
      <c r="D1409" s="9">
        <v>13956.76618090265</v>
      </c>
      <c r="E1409" s="9">
        <v>1725958.230340958</v>
      </c>
      <c r="F1409" s="259" t="s">
        <v>9711</v>
      </c>
      <c r="G1409" s="9"/>
      <c r="H1409" s="259" t="s">
        <v>13749</v>
      </c>
      <c r="I1409" s="9">
        <v>2</v>
      </c>
    </row>
    <row r="1410">
      <c r="A1410" s="259" t="s">
        <v>2243</v>
      </c>
      <c r="B1410" s="9">
        <v>8</v>
      </c>
      <c r="C1410" s="259" t="s">
        <v>7471</v>
      </c>
      <c r="D1410" s="9">
        <v>1435162.258636475</v>
      </c>
      <c r="E1410" s="9">
        <v>1725958.230340958</v>
      </c>
      <c r="F1410" s="259" t="s">
        <v>9712</v>
      </c>
      <c r="G1410" s="9"/>
      <c r="H1410" s="259" t="s">
        <v>13749</v>
      </c>
      <c r="I1410" s="9">
        <v>2</v>
      </c>
    </row>
    <row r="1411">
      <c r="A1411" s="259" t="s">
        <v>2244</v>
      </c>
      <c r="B1411" s="9">
        <v>8</v>
      </c>
      <c r="C1411" s="259" t="s">
        <v>7472</v>
      </c>
      <c r="D1411" s="9">
        <v>11515050553.27233</v>
      </c>
      <c r="E1411" s="9">
        <v>1725958.230340958</v>
      </c>
      <c r="F1411" s="259" t="s">
        <v>9712</v>
      </c>
      <c r="G1411" s="9"/>
      <c r="H1411" s="259" t="s">
        <v>13749</v>
      </c>
      <c r="I1411" s="9">
        <v>2</v>
      </c>
    </row>
    <row r="1412">
      <c r="A1412" s="259" t="s">
        <v>2245</v>
      </c>
      <c r="B1412" s="9">
        <v>8</v>
      </c>
      <c r="C1412" s="259" t="s">
        <v>7473</v>
      </c>
      <c r="D1412" s="9">
        <v>0.8315162171409923</v>
      </c>
      <c r="E1412" s="9">
        <v>1725958.230340958</v>
      </c>
      <c r="F1412" s="259" t="s">
        <v>9712</v>
      </c>
      <c r="G1412" s="9"/>
      <c r="H1412" s="259" t="s">
        <v>13749</v>
      </c>
      <c r="I1412" s="9">
        <v>2</v>
      </c>
    </row>
    <row r="1413">
      <c r="A1413" s="259" t="s">
        <v>2246</v>
      </c>
      <c r="B1413" s="9">
        <v>8</v>
      </c>
      <c r="C1413" s="259" t="s">
        <v>7474</v>
      </c>
      <c r="D1413" s="9">
        <v>6671.685531461306</v>
      </c>
      <c r="E1413" s="9">
        <v>1725958.230340958</v>
      </c>
      <c r="F1413" s="259" t="s">
        <v>9712</v>
      </c>
      <c r="G1413" s="9"/>
      <c r="H1413" s="259" t="s">
        <v>13749</v>
      </c>
      <c r="I1413" s="9">
        <v>2</v>
      </c>
    </row>
    <row r="1414">
      <c r="A1414" s="259" t="s">
        <v>2247</v>
      </c>
      <c r="B1414" s="9">
        <v>8</v>
      </c>
      <c r="C1414" s="259" t="s">
        <v>7471</v>
      </c>
      <c r="D1414" s="9">
        <v>1725958.230340958</v>
      </c>
      <c r="E1414" s="9">
        <v>1725958.230340958</v>
      </c>
      <c r="F1414" s="259" t="s">
        <v>9713</v>
      </c>
      <c r="G1414" s="9"/>
      <c r="H1414" s="259" t="s">
        <v>13749</v>
      </c>
      <c r="I1414" s="9">
        <v>2</v>
      </c>
    </row>
    <row r="1415">
      <c r="A1415" s="259" t="s">
        <v>2248</v>
      </c>
      <c r="B1415" s="9">
        <v>8</v>
      </c>
      <c r="C1415" s="259" t="s">
        <v>7472</v>
      </c>
      <c r="D1415" s="9">
        <v>7373829993.091528</v>
      </c>
      <c r="E1415" s="9">
        <v>1725958.230340958</v>
      </c>
      <c r="F1415" s="259" t="s">
        <v>9713</v>
      </c>
      <c r="G1415" s="9"/>
      <c r="H1415" s="259" t="s">
        <v>13749</v>
      </c>
      <c r="I1415" s="9">
        <v>2</v>
      </c>
    </row>
    <row r="1416">
      <c r="A1416" s="259" t="s">
        <v>2249</v>
      </c>
      <c r="B1416" s="9">
        <v>8</v>
      </c>
      <c r="C1416" s="259" t="s">
        <v>7473</v>
      </c>
      <c r="D1416" s="9">
        <v>1</v>
      </c>
      <c r="E1416" s="9">
        <v>1725958.230340958</v>
      </c>
      <c r="F1416" s="259" t="s">
        <v>9713</v>
      </c>
      <c r="G1416" s="9"/>
      <c r="H1416" s="259" t="s">
        <v>13749</v>
      </c>
      <c r="I1416" s="9">
        <v>2</v>
      </c>
    </row>
    <row r="1417">
      <c r="A1417" s="259" t="s">
        <v>2250</v>
      </c>
      <c r="B1417" s="9">
        <v>8</v>
      </c>
      <c r="C1417" s="259" t="s">
        <v>7474</v>
      </c>
      <c r="D1417" s="9">
        <v>4272.310803045825</v>
      </c>
      <c r="E1417" s="9">
        <v>1725958.230340958</v>
      </c>
      <c r="F1417" s="259" t="s">
        <v>9713</v>
      </c>
      <c r="G1417" s="9"/>
      <c r="H1417" s="259" t="s">
        <v>13749</v>
      </c>
      <c r="I1417" s="9">
        <v>2</v>
      </c>
    </row>
    <row r="1418">
      <c r="A1418" s="259" t="s">
        <v>2251</v>
      </c>
      <c r="B1418" s="9">
        <v>8</v>
      </c>
      <c r="C1418" s="259" t="s">
        <v>7471</v>
      </c>
      <c r="D1418" s="9">
        <v>1725958.230340958</v>
      </c>
      <c r="E1418" s="9">
        <v>1725958.230340958</v>
      </c>
      <c r="F1418" s="259" t="s">
        <v>9714</v>
      </c>
      <c r="G1418" s="9"/>
      <c r="H1418" s="259" t="s">
        <v>13749</v>
      </c>
      <c r="I1418" s="9">
        <v>2</v>
      </c>
    </row>
    <row r="1419">
      <c r="A1419" s="259" t="s">
        <v>2252</v>
      </c>
      <c r="B1419" s="9">
        <v>8</v>
      </c>
      <c r="C1419" s="259" t="s">
        <v>7472</v>
      </c>
      <c r="D1419" s="9">
        <v>4495241384.504183</v>
      </c>
      <c r="E1419" s="9">
        <v>1725958.230340958</v>
      </c>
      <c r="F1419" s="259" t="s">
        <v>9714</v>
      </c>
      <c r="G1419" s="9"/>
      <c r="H1419" s="259" t="s">
        <v>13749</v>
      </c>
      <c r="I1419" s="9">
        <v>2</v>
      </c>
    </row>
    <row r="1420">
      <c r="A1420" s="259" t="s">
        <v>2253</v>
      </c>
      <c r="B1420" s="9">
        <v>8</v>
      </c>
      <c r="C1420" s="259" t="s">
        <v>7473</v>
      </c>
      <c r="D1420" s="9">
        <v>1</v>
      </c>
      <c r="E1420" s="9">
        <v>1725958.230340958</v>
      </c>
      <c r="F1420" s="259" t="s">
        <v>9714</v>
      </c>
      <c r="G1420" s="9"/>
      <c r="H1420" s="259" t="s">
        <v>13749</v>
      </c>
      <c r="I1420" s="9">
        <v>2</v>
      </c>
    </row>
    <row r="1421">
      <c r="A1421" s="259" t="s">
        <v>2254</v>
      </c>
      <c r="B1421" s="9">
        <v>8</v>
      </c>
      <c r="C1421" s="259" t="s">
        <v>7474</v>
      </c>
      <c r="D1421" s="9">
        <v>2604.490250969841</v>
      </c>
      <c r="E1421" s="9">
        <v>1725958.230340958</v>
      </c>
      <c r="F1421" s="259" t="s">
        <v>9714</v>
      </c>
      <c r="G1421" s="9"/>
      <c r="H1421" s="259" t="s">
        <v>13749</v>
      </c>
      <c r="I1421" s="9">
        <v>2</v>
      </c>
    </row>
    <row r="1422">
      <c r="A1422" s="259" t="s">
        <v>2255</v>
      </c>
      <c r="B1422" s="9">
        <v>8</v>
      </c>
      <c r="C1422" s="259" t="s">
        <v>7471</v>
      </c>
      <c r="D1422" s="9">
        <v>1725958.230340958</v>
      </c>
      <c r="E1422" s="9">
        <v>1725958.230340958</v>
      </c>
      <c r="F1422" s="259" t="s">
        <v>9715</v>
      </c>
      <c r="G1422" s="9"/>
      <c r="H1422" s="259" t="s">
        <v>13749</v>
      </c>
      <c r="I1422" s="9">
        <v>2</v>
      </c>
    </row>
    <row r="1423">
      <c r="A1423" s="259" t="s">
        <v>2256</v>
      </c>
      <c r="B1423" s="9">
        <v>8</v>
      </c>
      <c r="C1423" s="259" t="s">
        <v>7472</v>
      </c>
      <c r="D1423" s="9">
        <v>11932750122.74871</v>
      </c>
      <c r="E1423" s="9">
        <v>1725958.230340958</v>
      </c>
      <c r="F1423" s="259" t="s">
        <v>9715</v>
      </c>
      <c r="G1423" s="9"/>
      <c r="H1423" s="259" t="s">
        <v>13749</v>
      </c>
      <c r="I1423" s="9">
        <v>2</v>
      </c>
    </row>
    <row r="1424">
      <c r="A1424" s="259" t="s">
        <v>2257</v>
      </c>
      <c r="B1424" s="9">
        <v>8</v>
      </c>
      <c r="C1424" s="259" t="s">
        <v>7473</v>
      </c>
      <c r="D1424" s="9">
        <v>1</v>
      </c>
      <c r="E1424" s="9">
        <v>1725958.230340958</v>
      </c>
      <c r="F1424" s="259" t="s">
        <v>9715</v>
      </c>
      <c r="G1424" s="9"/>
      <c r="H1424" s="259" t="s">
        <v>13749</v>
      </c>
      <c r="I1424" s="9">
        <v>2</v>
      </c>
    </row>
    <row r="1425">
      <c r="A1425" s="259" t="s">
        <v>2258</v>
      </c>
      <c r="B1425" s="9">
        <v>8</v>
      </c>
      <c r="C1425" s="259" t="s">
        <v>7474</v>
      </c>
      <c r="D1425" s="9">
        <v>6913.695773733431</v>
      </c>
      <c r="E1425" s="9">
        <v>1725958.230340958</v>
      </c>
      <c r="F1425" s="259" t="s">
        <v>9715</v>
      </c>
      <c r="G1425" s="9"/>
      <c r="H1425" s="259" t="s">
        <v>13749</v>
      </c>
      <c r="I1425" s="9">
        <v>2</v>
      </c>
    </row>
    <row r="1426">
      <c r="A1426" s="259" t="s">
        <v>2259</v>
      </c>
      <c r="B1426" s="9">
        <v>8</v>
      </c>
      <c r="C1426" s="259" t="s">
        <v>7471</v>
      </c>
      <c r="D1426" s="9">
        <v>1449438.161102295</v>
      </c>
      <c r="E1426" s="9">
        <v>1725958.230340958</v>
      </c>
      <c r="F1426" s="259" t="s">
        <v>9716</v>
      </c>
      <c r="G1426" s="9"/>
      <c r="H1426" s="259" t="s">
        <v>13749</v>
      </c>
      <c r="I1426" s="9">
        <v>2</v>
      </c>
    </row>
    <row r="1427">
      <c r="A1427" s="259" t="s">
        <v>2260</v>
      </c>
      <c r="B1427" s="9">
        <v>8</v>
      </c>
      <c r="C1427" s="259" t="s">
        <v>7472</v>
      </c>
      <c r="D1427" s="9">
        <v>13526005711.98643</v>
      </c>
      <c r="E1427" s="9">
        <v>1725958.230340958</v>
      </c>
      <c r="F1427" s="259" t="s">
        <v>9716</v>
      </c>
      <c r="G1427" s="9"/>
      <c r="H1427" s="259" t="s">
        <v>13749</v>
      </c>
      <c r="I1427" s="9">
        <v>2</v>
      </c>
    </row>
    <row r="1428">
      <c r="A1428" s="259" t="s">
        <v>2261</v>
      </c>
      <c r="B1428" s="9">
        <v>8</v>
      </c>
      <c r="C1428" s="259" t="s">
        <v>7473</v>
      </c>
      <c r="D1428" s="9">
        <v>0.8397875079607013</v>
      </c>
      <c r="E1428" s="9">
        <v>1725958.230340958</v>
      </c>
      <c r="F1428" s="259" t="s">
        <v>9716</v>
      </c>
      <c r="G1428" s="9"/>
      <c r="H1428" s="259" t="s">
        <v>13749</v>
      </c>
      <c r="I1428" s="9">
        <v>2</v>
      </c>
    </row>
    <row r="1429">
      <c r="A1429" s="259" t="s">
        <v>2262</v>
      </c>
      <c r="B1429" s="9">
        <v>8</v>
      </c>
      <c r="C1429" s="259" t="s">
        <v>7474</v>
      </c>
      <c r="D1429" s="9">
        <v>7836.809416479572</v>
      </c>
      <c r="E1429" s="9">
        <v>1725958.230340958</v>
      </c>
      <c r="F1429" s="259" t="s">
        <v>9716</v>
      </c>
      <c r="G1429" s="9"/>
      <c r="H1429" s="259" t="s">
        <v>13749</v>
      </c>
      <c r="I1429" s="9">
        <v>2</v>
      </c>
    </row>
    <row r="1430">
      <c r="A1430" s="259" t="s">
        <v>2263</v>
      </c>
      <c r="B1430" s="9">
        <v>8</v>
      </c>
      <c r="C1430" s="259" t="s">
        <v>7471</v>
      </c>
      <c r="D1430" s="9">
        <v>0</v>
      </c>
      <c r="E1430" s="9">
        <v>1725958.230340958</v>
      </c>
      <c r="F1430" s="259" t="s">
        <v>9717</v>
      </c>
      <c r="G1430" s="9"/>
      <c r="H1430" s="259" t="s">
        <v>13749</v>
      </c>
      <c r="I1430" s="9">
        <v>2</v>
      </c>
    </row>
    <row r="1431">
      <c r="A1431" s="259" t="s">
        <v>2264</v>
      </c>
      <c r="B1431" s="9">
        <v>8</v>
      </c>
      <c r="C1431" s="259" t="s">
        <v>7472</v>
      </c>
      <c r="D1431" s="9">
        <v>-1369960375.861882</v>
      </c>
      <c r="E1431" s="9">
        <v>1725958.230340958</v>
      </c>
      <c r="F1431" s="259" t="s">
        <v>9717</v>
      </c>
      <c r="G1431" s="9"/>
      <c r="H1431" s="259" t="s">
        <v>13749</v>
      </c>
      <c r="I1431" s="9">
        <v>2</v>
      </c>
    </row>
    <row r="1432">
      <c r="A1432" s="259" t="s">
        <v>2265</v>
      </c>
      <c r="B1432" s="9">
        <v>8</v>
      </c>
      <c r="C1432" s="259" t="s">
        <v>7473</v>
      </c>
      <c r="D1432" s="9">
        <v>0</v>
      </c>
      <c r="E1432" s="9">
        <v>1725958.230340958</v>
      </c>
      <c r="F1432" s="259" t="s">
        <v>9717</v>
      </c>
      <c r="G1432" s="9"/>
      <c r="H1432" s="259" t="s">
        <v>13749</v>
      </c>
      <c r="I1432" s="9">
        <v>2</v>
      </c>
    </row>
    <row r="1433">
      <c r="A1433" s="259" t="s">
        <v>2266</v>
      </c>
      <c r="B1433" s="9">
        <v>8</v>
      </c>
      <c r="C1433" s="259" t="s">
        <v>7474</v>
      </c>
      <c r="D1433" s="9">
        <v>-793.7390093103534</v>
      </c>
      <c r="E1433" s="9">
        <v>1725958.230340958</v>
      </c>
      <c r="F1433" s="259" t="s">
        <v>9717</v>
      </c>
      <c r="G1433" s="9"/>
      <c r="H1433" s="259" t="s">
        <v>13749</v>
      </c>
      <c r="I1433" s="9">
        <v>2</v>
      </c>
    </row>
    <row r="1434">
      <c r="A1434" s="259" t="s">
        <v>2267</v>
      </c>
      <c r="B1434" s="9">
        <v>8</v>
      </c>
      <c r="C1434" s="259" t="s">
        <v>7471</v>
      </c>
      <c r="D1434" s="9">
        <v>1437873.653167725</v>
      </c>
      <c r="E1434" s="9">
        <v>1725958.230340958</v>
      </c>
      <c r="F1434" s="259" t="s">
        <v>9718</v>
      </c>
      <c r="G1434" s="9"/>
      <c r="H1434" s="259" t="s">
        <v>13749</v>
      </c>
      <c r="I1434" s="9">
        <v>2</v>
      </c>
    </row>
    <row r="1435">
      <c r="A1435" s="259" t="s">
        <v>2268</v>
      </c>
      <c r="B1435" s="9">
        <v>8</v>
      </c>
      <c r="C1435" s="259" t="s">
        <v>7472</v>
      </c>
      <c r="D1435" s="9">
        <v>12156045336.12455</v>
      </c>
      <c r="E1435" s="9">
        <v>1725958.230340958</v>
      </c>
      <c r="F1435" s="259" t="s">
        <v>9718</v>
      </c>
      <c r="G1435" s="9"/>
      <c r="H1435" s="259" t="s">
        <v>13749</v>
      </c>
      <c r="I1435" s="9">
        <v>2</v>
      </c>
    </row>
    <row r="1436">
      <c r="A1436" s="259" t="s">
        <v>2269</v>
      </c>
      <c r="B1436" s="9">
        <v>8</v>
      </c>
      <c r="C1436" s="259" t="s">
        <v>7473</v>
      </c>
      <c r="D1436" s="9">
        <v>0.8330871674013091</v>
      </c>
      <c r="E1436" s="9">
        <v>1725958.230340958</v>
      </c>
      <c r="F1436" s="259" t="s">
        <v>9718</v>
      </c>
      <c r="G1436" s="9"/>
      <c r="H1436" s="259" t="s">
        <v>13749</v>
      </c>
      <c r="I1436" s="9">
        <v>2</v>
      </c>
    </row>
    <row r="1437">
      <c r="A1437" s="259" t="s">
        <v>2270</v>
      </c>
      <c r="B1437" s="9">
        <v>8</v>
      </c>
      <c r="C1437" s="259" t="s">
        <v>7474</v>
      </c>
      <c r="D1437" s="9">
        <v>7043.070407169218</v>
      </c>
      <c r="E1437" s="9">
        <v>1725958.230340958</v>
      </c>
      <c r="F1437" s="259" t="s">
        <v>9718</v>
      </c>
      <c r="G1437" s="9"/>
      <c r="H1437" s="259" t="s">
        <v>13749</v>
      </c>
      <c r="I1437" s="9">
        <v>2</v>
      </c>
    </row>
    <row r="1438">
      <c r="A1438" s="259" t="s">
        <v>2271</v>
      </c>
      <c r="B1438" s="9">
        <v>8</v>
      </c>
      <c r="C1438" s="259" t="s">
        <v>7471</v>
      </c>
      <c r="D1438" s="9">
        <v>382393.1031036377</v>
      </c>
      <c r="E1438" s="9">
        <v>1725958.230340958</v>
      </c>
      <c r="F1438" s="259" t="s">
        <v>9719</v>
      </c>
      <c r="G1438" s="9"/>
      <c r="H1438" s="259" t="s">
        <v>13749</v>
      </c>
      <c r="I1438" s="9">
        <v>2</v>
      </c>
    </row>
    <row r="1439">
      <c r="A1439" s="259" t="s">
        <v>2272</v>
      </c>
      <c r="B1439" s="9">
        <v>8</v>
      </c>
      <c r="C1439" s="259" t="s">
        <v>7472</v>
      </c>
      <c r="D1439" s="9">
        <v>640994782.8522242</v>
      </c>
      <c r="E1439" s="9">
        <v>1725958.230340958</v>
      </c>
      <c r="F1439" s="259" t="s">
        <v>9719</v>
      </c>
      <c r="G1439" s="9"/>
      <c r="H1439" s="259" t="s">
        <v>13749</v>
      </c>
      <c r="I1439" s="9">
        <v>2</v>
      </c>
    </row>
    <row r="1440">
      <c r="A1440" s="259" t="s">
        <v>2273</v>
      </c>
      <c r="B1440" s="9">
        <v>8</v>
      </c>
      <c r="C1440" s="259" t="s">
        <v>7473</v>
      </c>
      <c r="D1440" s="9">
        <v>0.2215540888426351</v>
      </c>
      <c r="E1440" s="9">
        <v>1725958.230340958</v>
      </c>
      <c r="F1440" s="259" t="s">
        <v>9719</v>
      </c>
      <c r="G1440" s="9"/>
      <c r="H1440" s="259" t="s">
        <v>13749</v>
      </c>
      <c r="I1440" s="9">
        <v>2</v>
      </c>
    </row>
    <row r="1441">
      <c r="A1441" s="259" t="s">
        <v>2274</v>
      </c>
      <c r="B1441" s="9">
        <v>8</v>
      </c>
      <c r="C1441" s="259" t="s">
        <v>7474</v>
      </c>
      <c r="D1441" s="9">
        <v>371.3848757079119</v>
      </c>
      <c r="E1441" s="9">
        <v>1725958.230340958</v>
      </c>
      <c r="F1441" s="259" t="s">
        <v>9719</v>
      </c>
      <c r="G1441" s="9"/>
      <c r="H1441" s="259" t="s">
        <v>13749</v>
      </c>
      <c r="I1441" s="9">
        <v>2</v>
      </c>
    </row>
    <row r="1442">
      <c r="A1442" s="259" t="s">
        <v>2275</v>
      </c>
      <c r="B1442" s="9">
        <v>8</v>
      </c>
      <c r="C1442" s="259" t="s">
        <v>7471</v>
      </c>
      <c r="D1442" s="9">
        <v>1369300.671653748</v>
      </c>
      <c r="E1442" s="9">
        <v>1725958.230340958</v>
      </c>
      <c r="F1442" s="259" t="s">
        <v>9720</v>
      </c>
      <c r="G1442" s="9"/>
      <c r="H1442" s="259" t="s">
        <v>13749</v>
      </c>
      <c r="I1442" s="9">
        <v>2</v>
      </c>
    </row>
    <row r="1443">
      <c r="A1443" s="259" t="s">
        <v>2276</v>
      </c>
      <c r="B1443" s="9">
        <v>8</v>
      </c>
      <c r="C1443" s="259" t="s">
        <v>7472</v>
      </c>
      <c r="D1443" s="9">
        <v>4558920129.657183</v>
      </c>
      <c r="E1443" s="9">
        <v>1725958.230340958</v>
      </c>
      <c r="F1443" s="259" t="s">
        <v>9720</v>
      </c>
      <c r="G1443" s="9"/>
      <c r="H1443" s="259" t="s">
        <v>13749</v>
      </c>
      <c r="I1443" s="9">
        <v>2</v>
      </c>
    </row>
    <row r="1444">
      <c r="A1444" s="259" t="s">
        <v>2277</v>
      </c>
      <c r="B1444" s="9">
        <v>8</v>
      </c>
      <c r="C1444" s="259" t="s">
        <v>7473</v>
      </c>
      <c r="D1444" s="9">
        <v>0.7933567844125906</v>
      </c>
      <c r="E1444" s="9">
        <v>1725958.230340958</v>
      </c>
      <c r="F1444" s="259" t="s">
        <v>9720</v>
      </c>
      <c r="G1444" s="9"/>
      <c r="H1444" s="259" t="s">
        <v>13749</v>
      </c>
      <c r="I1444" s="9">
        <v>2</v>
      </c>
    </row>
    <row r="1445">
      <c r="A1445" s="259" t="s">
        <v>2278</v>
      </c>
      <c r="B1445" s="9">
        <v>8</v>
      </c>
      <c r="C1445" s="259" t="s">
        <v>7474</v>
      </c>
      <c r="D1445" s="9">
        <v>2641.384970687606</v>
      </c>
      <c r="E1445" s="9">
        <v>1725958.230340958</v>
      </c>
      <c r="F1445" s="259" t="s">
        <v>9720</v>
      </c>
      <c r="G1445" s="9"/>
      <c r="H1445" s="259" t="s">
        <v>13749</v>
      </c>
      <c r="I1445" s="9">
        <v>2</v>
      </c>
    </row>
    <row r="1446">
      <c r="A1446" s="259" t="s">
        <v>2279</v>
      </c>
      <c r="B1446" s="9">
        <v>8</v>
      </c>
      <c r="C1446" s="259" t="s">
        <v>7471</v>
      </c>
      <c r="D1446" s="9">
        <v>1725958.230340958</v>
      </c>
      <c r="E1446" s="9">
        <v>1725958.230340958</v>
      </c>
      <c r="F1446" s="259" t="s">
        <v>9721</v>
      </c>
      <c r="G1446" s="9"/>
      <c r="H1446" s="259" t="s">
        <v>13749</v>
      </c>
      <c r="I1446" s="9">
        <v>2</v>
      </c>
    </row>
    <row r="1447">
      <c r="A1447" s="259" t="s">
        <v>2280</v>
      </c>
      <c r="B1447" s="9">
        <v>8</v>
      </c>
      <c r="C1447" s="259" t="s">
        <v>7472</v>
      </c>
      <c r="D1447" s="9">
        <v>18888880546.36385</v>
      </c>
      <c r="E1447" s="9">
        <v>1725958.230340958</v>
      </c>
      <c r="F1447" s="259" t="s">
        <v>9721</v>
      </c>
      <c r="G1447" s="9"/>
      <c r="H1447" s="259" t="s">
        <v>13749</v>
      </c>
      <c r="I1447" s="9">
        <v>2</v>
      </c>
    </row>
    <row r="1448">
      <c r="A1448" s="259" t="s">
        <v>2281</v>
      </c>
      <c r="B1448" s="9">
        <v>8</v>
      </c>
      <c r="C1448" s="259" t="s">
        <v>7473</v>
      </c>
      <c r="D1448" s="9">
        <v>1</v>
      </c>
      <c r="E1448" s="9">
        <v>1725958.230340958</v>
      </c>
      <c r="F1448" s="259" t="s">
        <v>9721</v>
      </c>
      <c r="G1448" s="9"/>
      <c r="H1448" s="259" t="s">
        <v>13749</v>
      </c>
      <c r="I1448" s="9">
        <v>2</v>
      </c>
    </row>
    <row r="1449">
      <c r="A1449" s="259" t="s">
        <v>2282</v>
      </c>
      <c r="B1449" s="9">
        <v>8</v>
      </c>
      <c r="C1449" s="259" t="s">
        <v>7474</v>
      </c>
      <c r="D1449" s="9">
        <v>10943.99633450713</v>
      </c>
      <c r="E1449" s="9">
        <v>1725958.230340958</v>
      </c>
      <c r="F1449" s="259" t="s">
        <v>9721</v>
      </c>
      <c r="G1449" s="9"/>
      <c r="H1449" s="259" t="s">
        <v>13749</v>
      </c>
      <c r="I1449" s="9">
        <v>2</v>
      </c>
    </row>
    <row r="1450">
      <c r="A1450" s="259" t="s">
        <v>2283</v>
      </c>
      <c r="B1450" s="9">
        <v>9</v>
      </c>
      <c r="C1450" s="259" t="s">
        <v>7471</v>
      </c>
      <c r="D1450" s="9">
        <v>1539397.42165184</v>
      </c>
      <c r="E1450" s="9">
        <v>1721642.478590012</v>
      </c>
      <c r="F1450" s="259" t="s">
        <v>9709</v>
      </c>
      <c r="G1450" s="9"/>
      <c r="H1450" s="259" t="s">
        <v>13749</v>
      </c>
      <c r="I1450" s="9">
        <v>2</v>
      </c>
    </row>
    <row r="1451">
      <c r="A1451" s="259" t="s">
        <v>2284</v>
      </c>
      <c r="B1451" s="9">
        <v>9</v>
      </c>
      <c r="C1451" s="259" t="s">
        <v>7472</v>
      </c>
      <c r="D1451" s="9">
        <v>10247644249.46726</v>
      </c>
      <c r="E1451" s="9">
        <v>1721642.478590012</v>
      </c>
      <c r="F1451" s="259" t="s">
        <v>9709</v>
      </c>
      <c r="G1451" s="9"/>
      <c r="H1451" s="259" t="s">
        <v>13749</v>
      </c>
      <c r="I1451" s="9">
        <v>2</v>
      </c>
    </row>
    <row r="1452">
      <c r="A1452" s="259" t="s">
        <v>2285</v>
      </c>
      <c r="B1452" s="9">
        <v>9</v>
      </c>
      <c r="C1452" s="259" t="s">
        <v>7473</v>
      </c>
      <c r="D1452" s="9">
        <v>0.8941446559291298</v>
      </c>
      <c r="E1452" s="9">
        <v>1721642.478590012</v>
      </c>
      <c r="F1452" s="259" t="s">
        <v>9709</v>
      </c>
      <c r="G1452" s="9"/>
      <c r="H1452" s="259" t="s">
        <v>13749</v>
      </c>
      <c r="I1452" s="9">
        <v>2</v>
      </c>
    </row>
    <row r="1453">
      <c r="A1453" s="259" t="s">
        <v>2286</v>
      </c>
      <c r="B1453" s="9">
        <v>9</v>
      </c>
      <c r="C1453" s="259" t="s">
        <v>7474</v>
      </c>
      <c r="D1453" s="9">
        <v>5952.248725798088</v>
      </c>
      <c r="E1453" s="9">
        <v>1721642.478590012</v>
      </c>
      <c r="F1453" s="259" t="s">
        <v>9709</v>
      </c>
      <c r="G1453" s="9"/>
      <c r="H1453" s="259" t="s">
        <v>13749</v>
      </c>
      <c r="I1453" s="9">
        <v>2</v>
      </c>
    </row>
    <row r="1454">
      <c r="A1454" s="259" t="s">
        <v>2287</v>
      </c>
      <c r="B1454" s="9">
        <v>9</v>
      </c>
      <c r="C1454" s="259" t="s">
        <v>7471</v>
      </c>
      <c r="D1454" s="9">
        <v>1559742.609960556</v>
      </c>
      <c r="E1454" s="9">
        <v>1721642.478590012</v>
      </c>
      <c r="F1454" s="259" t="s">
        <v>9710</v>
      </c>
      <c r="G1454" s="9"/>
      <c r="H1454" s="259" t="s">
        <v>13749</v>
      </c>
      <c r="I1454" s="9">
        <v>2</v>
      </c>
    </row>
    <row r="1455">
      <c r="A1455" s="259" t="s">
        <v>2288</v>
      </c>
      <c r="B1455" s="9">
        <v>9</v>
      </c>
      <c r="C1455" s="259" t="s">
        <v>7472</v>
      </c>
      <c r="D1455" s="9">
        <v>7297353263.143178</v>
      </c>
      <c r="E1455" s="9">
        <v>1721642.478590012</v>
      </c>
      <c r="F1455" s="259" t="s">
        <v>9710</v>
      </c>
      <c r="G1455" s="9"/>
      <c r="H1455" s="259" t="s">
        <v>13749</v>
      </c>
      <c r="I1455" s="9">
        <v>2</v>
      </c>
    </row>
    <row r="1456">
      <c r="A1456" s="259" t="s">
        <v>2289</v>
      </c>
      <c r="B1456" s="9">
        <v>9</v>
      </c>
      <c r="C1456" s="259" t="s">
        <v>7473</v>
      </c>
      <c r="D1456" s="9">
        <v>0.9059619690831234</v>
      </c>
      <c r="E1456" s="9">
        <v>1721642.478590012</v>
      </c>
      <c r="F1456" s="259" t="s">
        <v>9710</v>
      </c>
      <c r="G1456" s="9"/>
      <c r="H1456" s="259" t="s">
        <v>13749</v>
      </c>
      <c r="I1456" s="9">
        <v>2</v>
      </c>
    </row>
    <row r="1457">
      <c r="A1457" s="259" t="s">
        <v>2290</v>
      </c>
      <c r="B1457" s="9">
        <v>9</v>
      </c>
      <c r="C1457" s="259" t="s">
        <v>7474</v>
      </c>
      <c r="D1457" s="9">
        <v>4238.599682507575</v>
      </c>
      <c r="E1457" s="9">
        <v>1721642.478590012</v>
      </c>
      <c r="F1457" s="259" t="s">
        <v>9710</v>
      </c>
      <c r="G1457" s="9"/>
      <c r="H1457" s="259" t="s">
        <v>13749</v>
      </c>
      <c r="I1457" s="9">
        <v>2</v>
      </c>
    </row>
    <row r="1458">
      <c r="A1458" s="259" t="s">
        <v>2291</v>
      </c>
      <c r="B1458" s="9">
        <v>9</v>
      </c>
      <c r="C1458" s="259" t="s">
        <v>7471</v>
      </c>
      <c r="D1458" s="9">
        <v>1721642.478590012</v>
      </c>
      <c r="E1458" s="9">
        <v>1721642.478590012</v>
      </c>
      <c r="F1458" s="259" t="s">
        <v>9711</v>
      </c>
      <c r="G1458" s="9"/>
      <c r="H1458" s="259" t="s">
        <v>13749</v>
      </c>
      <c r="I1458" s="9">
        <v>2</v>
      </c>
    </row>
    <row r="1459">
      <c r="A1459" s="259" t="s">
        <v>2292</v>
      </c>
      <c r="B1459" s="9">
        <v>9</v>
      </c>
      <c r="C1459" s="259" t="s">
        <v>7472</v>
      </c>
      <c r="D1459" s="9">
        <v>33142432100.84061</v>
      </c>
      <c r="E1459" s="9">
        <v>1721642.478590012</v>
      </c>
      <c r="F1459" s="259" t="s">
        <v>9711</v>
      </c>
      <c r="G1459" s="9"/>
      <c r="H1459" s="259" t="s">
        <v>13749</v>
      </c>
      <c r="I1459" s="9">
        <v>2</v>
      </c>
    </row>
    <row r="1460">
      <c r="A1460" s="259" t="s">
        <v>2293</v>
      </c>
      <c r="B1460" s="9">
        <v>9</v>
      </c>
      <c r="C1460" s="259" t="s">
        <v>7473</v>
      </c>
      <c r="D1460" s="9">
        <v>1</v>
      </c>
      <c r="E1460" s="9">
        <v>1721642.478590012</v>
      </c>
      <c r="F1460" s="259" t="s">
        <v>9711</v>
      </c>
      <c r="G1460" s="9"/>
      <c r="H1460" s="259" t="s">
        <v>13749</v>
      </c>
      <c r="I1460" s="9">
        <v>2</v>
      </c>
    </row>
    <row r="1461">
      <c r="A1461" s="259" t="s">
        <v>2294</v>
      </c>
      <c r="B1461" s="9">
        <v>9</v>
      </c>
      <c r="C1461" s="259" t="s">
        <v>7474</v>
      </c>
      <c r="D1461" s="9">
        <v>19250.47302967545</v>
      </c>
      <c r="E1461" s="9">
        <v>1721642.478590012</v>
      </c>
      <c r="F1461" s="259" t="s">
        <v>9711</v>
      </c>
      <c r="G1461" s="9"/>
      <c r="H1461" s="259" t="s">
        <v>13749</v>
      </c>
      <c r="I1461" s="9">
        <v>2</v>
      </c>
    </row>
    <row r="1462">
      <c r="A1462" s="259" t="s">
        <v>2295</v>
      </c>
      <c r="B1462" s="9">
        <v>9</v>
      </c>
      <c r="C1462" s="259" t="s">
        <v>7471</v>
      </c>
      <c r="D1462" s="9">
        <v>1529271.85546875</v>
      </c>
      <c r="E1462" s="9">
        <v>1721642.478590012</v>
      </c>
      <c r="F1462" s="259" t="s">
        <v>9712</v>
      </c>
      <c r="G1462" s="9"/>
      <c r="H1462" s="259" t="s">
        <v>13749</v>
      </c>
      <c r="I1462" s="9">
        <v>2</v>
      </c>
    </row>
    <row r="1463">
      <c r="A1463" s="259" t="s">
        <v>2296</v>
      </c>
      <c r="B1463" s="9">
        <v>9</v>
      </c>
      <c r="C1463" s="259" t="s">
        <v>7472</v>
      </c>
      <c r="D1463" s="9">
        <v>15907895685.02966</v>
      </c>
      <c r="E1463" s="9">
        <v>1721642.478590012</v>
      </c>
      <c r="F1463" s="259" t="s">
        <v>9712</v>
      </c>
      <c r="G1463" s="9"/>
      <c r="H1463" s="259" t="s">
        <v>13749</v>
      </c>
      <c r="I1463" s="9">
        <v>2</v>
      </c>
    </row>
    <row r="1464">
      <c r="A1464" s="259" t="s">
        <v>2297</v>
      </c>
      <c r="B1464" s="9">
        <v>9</v>
      </c>
      <c r="C1464" s="259" t="s">
        <v>7473</v>
      </c>
      <c r="D1464" s="9">
        <v>0.8882633151112715</v>
      </c>
      <c r="E1464" s="9">
        <v>1721642.478590012</v>
      </c>
      <c r="F1464" s="259" t="s">
        <v>9712</v>
      </c>
      <c r="G1464" s="9"/>
      <c r="H1464" s="259" t="s">
        <v>13749</v>
      </c>
      <c r="I1464" s="9">
        <v>2</v>
      </c>
    </row>
    <row r="1465">
      <c r="A1465" s="259" t="s">
        <v>2298</v>
      </c>
      <c r="B1465" s="9">
        <v>9</v>
      </c>
      <c r="C1465" s="259" t="s">
        <v>7474</v>
      </c>
      <c r="D1465" s="9">
        <v>9239.953058115692</v>
      </c>
      <c r="E1465" s="9">
        <v>1721642.478590012</v>
      </c>
      <c r="F1465" s="259" t="s">
        <v>9712</v>
      </c>
      <c r="G1465" s="9"/>
      <c r="H1465" s="259" t="s">
        <v>13749</v>
      </c>
      <c r="I1465" s="9">
        <v>2</v>
      </c>
    </row>
    <row r="1466">
      <c r="A1466" s="259" t="s">
        <v>2299</v>
      </c>
      <c r="B1466" s="9">
        <v>9</v>
      </c>
      <c r="C1466" s="259" t="s">
        <v>7471</v>
      </c>
      <c r="D1466" s="9">
        <v>1721642.478590012</v>
      </c>
      <c r="E1466" s="9">
        <v>1721642.478590012</v>
      </c>
      <c r="F1466" s="259" t="s">
        <v>9713</v>
      </c>
      <c r="G1466" s="9"/>
      <c r="H1466" s="259" t="s">
        <v>13749</v>
      </c>
      <c r="I1466" s="9">
        <v>2</v>
      </c>
    </row>
    <row r="1467">
      <c r="A1467" s="259" t="s">
        <v>2300</v>
      </c>
      <c r="B1467" s="9">
        <v>9</v>
      </c>
      <c r="C1467" s="259" t="s">
        <v>7472</v>
      </c>
      <c r="D1467" s="9">
        <v>9937183152.667768</v>
      </c>
      <c r="E1467" s="9">
        <v>1721642.478590012</v>
      </c>
      <c r="F1467" s="259" t="s">
        <v>9713</v>
      </c>
      <c r="G1467" s="9"/>
      <c r="H1467" s="259" t="s">
        <v>13749</v>
      </c>
      <c r="I1467" s="9">
        <v>2</v>
      </c>
    </row>
    <row r="1468">
      <c r="A1468" s="259" t="s">
        <v>2301</v>
      </c>
      <c r="B1468" s="9">
        <v>9</v>
      </c>
      <c r="C1468" s="259" t="s">
        <v>7473</v>
      </c>
      <c r="D1468" s="9">
        <v>1</v>
      </c>
      <c r="E1468" s="9">
        <v>1721642.478590012</v>
      </c>
      <c r="F1468" s="259" t="s">
        <v>9713</v>
      </c>
      <c r="G1468" s="9"/>
      <c r="H1468" s="259" t="s">
        <v>13749</v>
      </c>
      <c r="I1468" s="9">
        <v>2</v>
      </c>
    </row>
    <row r="1469">
      <c r="A1469" s="259" t="s">
        <v>2302</v>
      </c>
      <c r="B1469" s="9">
        <v>9</v>
      </c>
      <c r="C1469" s="259" t="s">
        <v>7474</v>
      </c>
      <c r="D1469" s="9">
        <v>5771.920289052178</v>
      </c>
      <c r="E1469" s="9">
        <v>1721642.478590012</v>
      </c>
      <c r="F1469" s="259" t="s">
        <v>9713</v>
      </c>
      <c r="G1469" s="9"/>
      <c r="H1469" s="259" t="s">
        <v>13749</v>
      </c>
      <c r="I1469" s="9">
        <v>2</v>
      </c>
    </row>
    <row r="1470">
      <c r="A1470" s="259" t="s">
        <v>2303</v>
      </c>
      <c r="B1470" s="9">
        <v>9</v>
      </c>
      <c r="C1470" s="259" t="s">
        <v>7471</v>
      </c>
      <c r="D1470" s="9">
        <v>1721642.478590012</v>
      </c>
      <c r="E1470" s="9">
        <v>1721642.478590012</v>
      </c>
      <c r="F1470" s="259" t="s">
        <v>9714</v>
      </c>
      <c r="G1470" s="9"/>
      <c r="H1470" s="259" t="s">
        <v>13749</v>
      </c>
      <c r="I1470" s="9">
        <v>2</v>
      </c>
    </row>
    <row r="1471">
      <c r="A1471" s="259" t="s">
        <v>2304</v>
      </c>
      <c r="B1471" s="9">
        <v>9</v>
      </c>
      <c r="C1471" s="259" t="s">
        <v>7472</v>
      </c>
      <c r="D1471" s="9">
        <v>5951319084.690183</v>
      </c>
      <c r="E1471" s="9">
        <v>1721642.478590012</v>
      </c>
      <c r="F1471" s="259" t="s">
        <v>9714</v>
      </c>
      <c r="G1471" s="9"/>
      <c r="H1471" s="259" t="s">
        <v>13749</v>
      </c>
      <c r="I1471" s="9">
        <v>2</v>
      </c>
    </row>
    <row r="1472">
      <c r="A1472" s="259" t="s">
        <v>2305</v>
      </c>
      <c r="B1472" s="9">
        <v>9</v>
      </c>
      <c r="C1472" s="259" t="s">
        <v>7473</v>
      </c>
      <c r="D1472" s="9">
        <v>1</v>
      </c>
      <c r="E1472" s="9">
        <v>1721642.478590012</v>
      </c>
      <c r="F1472" s="259" t="s">
        <v>9714</v>
      </c>
      <c r="G1472" s="9"/>
      <c r="H1472" s="259" t="s">
        <v>13749</v>
      </c>
      <c r="I1472" s="9">
        <v>2</v>
      </c>
    </row>
    <row r="1473">
      <c r="A1473" s="259" t="s">
        <v>2306</v>
      </c>
      <c r="B1473" s="9">
        <v>9</v>
      </c>
      <c r="C1473" s="259" t="s">
        <v>7474</v>
      </c>
      <c r="D1473" s="9">
        <v>3456.768265594948</v>
      </c>
      <c r="E1473" s="9">
        <v>1721642.478590012</v>
      </c>
      <c r="F1473" s="259" t="s">
        <v>9714</v>
      </c>
      <c r="G1473" s="9"/>
      <c r="H1473" s="259" t="s">
        <v>13749</v>
      </c>
      <c r="I1473" s="9">
        <v>2</v>
      </c>
    </row>
    <row r="1474">
      <c r="A1474" s="259" t="s">
        <v>2307</v>
      </c>
      <c r="B1474" s="9">
        <v>9</v>
      </c>
      <c r="C1474" s="259" t="s">
        <v>7471</v>
      </c>
      <c r="D1474" s="9">
        <v>1721642.478590012</v>
      </c>
      <c r="E1474" s="9">
        <v>1721642.478590012</v>
      </c>
      <c r="F1474" s="259" t="s">
        <v>9715</v>
      </c>
      <c r="G1474" s="9"/>
      <c r="H1474" s="259" t="s">
        <v>13749</v>
      </c>
      <c r="I1474" s="9">
        <v>2</v>
      </c>
    </row>
    <row r="1475">
      <c r="A1475" s="259" t="s">
        <v>2308</v>
      </c>
      <c r="B1475" s="9">
        <v>9</v>
      </c>
      <c r="C1475" s="259" t="s">
        <v>7472</v>
      </c>
      <c r="D1475" s="9">
        <v>16198963334.15744</v>
      </c>
      <c r="E1475" s="9">
        <v>1721642.478590012</v>
      </c>
      <c r="F1475" s="259" t="s">
        <v>9715</v>
      </c>
      <c r="G1475" s="9"/>
      <c r="H1475" s="259" t="s">
        <v>13749</v>
      </c>
      <c r="I1475" s="9">
        <v>2</v>
      </c>
    </row>
    <row r="1476">
      <c r="A1476" s="259" t="s">
        <v>2309</v>
      </c>
      <c r="B1476" s="9">
        <v>9</v>
      </c>
      <c r="C1476" s="259" t="s">
        <v>7473</v>
      </c>
      <c r="D1476" s="9">
        <v>1</v>
      </c>
      <c r="E1476" s="9">
        <v>1721642.478590012</v>
      </c>
      <c r="F1476" s="259" t="s">
        <v>9715</v>
      </c>
      <c r="G1476" s="9"/>
      <c r="H1476" s="259" t="s">
        <v>13749</v>
      </c>
      <c r="I1476" s="9">
        <v>2</v>
      </c>
    </row>
    <row r="1477">
      <c r="A1477" s="259" t="s">
        <v>2310</v>
      </c>
      <c r="B1477" s="9">
        <v>9</v>
      </c>
      <c r="C1477" s="259" t="s">
        <v>7474</v>
      </c>
      <c r="D1477" s="9">
        <v>9409.016991393037</v>
      </c>
      <c r="E1477" s="9">
        <v>1721642.478590012</v>
      </c>
      <c r="F1477" s="259" t="s">
        <v>9715</v>
      </c>
      <c r="G1477" s="9"/>
      <c r="H1477" s="259" t="s">
        <v>13749</v>
      </c>
      <c r="I1477" s="9">
        <v>2</v>
      </c>
    </row>
    <row r="1478">
      <c r="A1478" s="259" t="s">
        <v>2311</v>
      </c>
      <c r="B1478" s="9">
        <v>9</v>
      </c>
      <c r="C1478" s="259" t="s">
        <v>7471</v>
      </c>
      <c r="D1478" s="9">
        <v>1545424.544525146</v>
      </c>
      <c r="E1478" s="9">
        <v>1721642.478590012</v>
      </c>
      <c r="F1478" s="259" t="s">
        <v>9716</v>
      </c>
      <c r="G1478" s="9"/>
      <c r="H1478" s="259" t="s">
        <v>13749</v>
      </c>
      <c r="I1478" s="9">
        <v>2</v>
      </c>
    </row>
    <row r="1479">
      <c r="A1479" s="259" t="s">
        <v>2312</v>
      </c>
      <c r="B1479" s="9">
        <v>9</v>
      </c>
      <c r="C1479" s="259" t="s">
        <v>7472</v>
      </c>
      <c r="D1479" s="9">
        <v>18711938605.71177</v>
      </c>
      <c r="E1479" s="9">
        <v>1721642.478590012</v>
      </c>
      <c r="F1479" s="259" t="s">
        <v>9716</v>
      </c>
      <c r="G1479" s="9"/>
      <c r="H1479" s="259" t="s">
        <v>13749</v>
      </c>
      <c r="I1479" s="9">
        <v>2</v>
      </c>
    </row>
    <row r="1480">
      <c r="A1480" s="259" t="s">
        <v>2313</v>
      </c>
      <c r="B1480" s="9">
        <v>9</v>
      </c>
      <c r="C1480" s="259" t="s">
        <v>7473</v>
      </c>
      <c r="D1480" s="9">
        <v>0.8976454541193803</v>
      </c>
      <c r="E1480" s="9">
        <v>1721642.478590012</v>
      </c>
      <c r="F1480" s="259" t="s">
        <v>9716</v>
      </c>
      <c r="G1480" s="9"/>
      <c r="H1480" s="259" t="s">
        <v>13749</v>
      </c>
      <c r="I1480" s="9">
        <v>2</v>
      </c>
    </row>
    <row r="1481">
      <c r="A1481" s="259" t="s">
        <v>2314</v>
      </c>
      <c r="B1481" s="9">
        <v>9</v>
      </c>
      <c r="C1481" s="259" t="s">
        <v>7474</v>
      </c>
      <c r="D1481" s="9">
        <v>10868.65527448907</v>
      </c>
      <c r="E1481" s="9">
        <v>1721642.478590012</v>
      </c>
      <c r="F1481" s="259" t="s">
        <v>9716</v>
      </c>
      <c r="G1481" s="9"/>
      <c r="H1481" s="259" t="s">
        <v>13749</v>
      </c>
      <c r="I1481" s="9">
        <v>2</v>
      </c>
    </row>
    <row r="1482">
      <c r="A1482" s="259" t="s">
        <v>2315</v>
      </c>
      <c r="B1482" s="9">
        <v>9</v>
      </c>
      <c r="C1482" s="259" t="s">
        <v>7471</v>
      </c>
      <c r="D1482" s="9">
        <v>0</v>
      </c>
      <c r="E1482" s="9">
        <v>1721642.478590012</v>
      </c>
      <c r="F1482" s="259" t="s">
        <v>9717</v>
      </c>
      <c r="G1482" s="9"/>
      <c r="H1482" s="259" t="s">
        <v>13749</v>
      </c>
      <c r="I1482" s="9">
        <v>2</v>
      </c>
    </row>
    <row r="1483">
      <c r="A1483" s="259" t="s">
        <v>2316</v>
      </c>
      <c r="B1483" s="9">
        <v>9</v>
      </c>
      <c r="C1483" s="259" t="s">
        <v>7472</v>
      </c>
      <c r="D1483" s="9">
        <v>-1768469839.028601</v>
      </c>
      <c r="E1483" s="9">
        <v>1721642.478590012</v>
      </c>
      <c r="F1483" s="259" t="s">
        <v>9717</v>
      </c>
      <c r="G1483" s="9"/>
      <c r="H1483" s="259" t="s">
        <v>13749</v>
      </c>
      <c r="I1483" s="9">
        <v>2</v>
      </c>
    </row>
    <row r="1484">
      <c r="A1484" s="259" t="s">
        <v>2317</v>
      </c>
      <c r="B1484" s="9">
        <v>9</v>
      </c>
      <c r="C1484" s="259" t="s">
        <v>7473</v>
      </c>
      <c r="D1484" s="9">
        <v>0</v>
      </c>
      <c r="E1484" s="9">
        <v>1721642.478590012</v>
      </c>
      <c r="F1484" s="259" t="s">
        <v>9717</v>
      </c>
      <c r="G1484" s="9"/>
      <c r="H1484" s="259" t="s">
        <v>13749</v>
      </c>
      <c r="I1484" s="9">
        <v>2</v>
      </c>
    </row>
    <row r="1485">
      <c r="A1485" s="259" t="s">
        <v>2318</v>
      </c>
      <c r="B1485" s="9">
        <v>9</v>
      </c>
      <c r="C1485" s="259" t="s">
        <v>7474</v>
      </c>
      <c r="D1485" s="9">
        <v>-1027.19923620666</v>
      </c>
      <c r="E1485" s="9">
        <v>1721642.478590012</v>
      </c>
      <c r="F1485" s="259" t="s">
        <v>9717</v>
      </c>
      <c r="G1485" s="9"/>
      <c r="H1485" s="259" t="s">
        <v>13749</v>
      </c>
      <c r="I1485" s="9">
        <v>2</v>
      </c>
    </row>
    <row r="1486">
      <c r="A1486" s="259" t="s">
        <v>2319</v>
      </c>
      <c r="B1486" s="9">
        <v>9</v>
      </c>
      <c r="C1486" s="259" t="s">
        <v>7471</v>
      </c>
      <c r="D1486" s="9">
        <v>1531399.456787109</v>
      </c>
      <c r="E1486" s="9">
        <v>1721642.478590012</v>
      </c>
      <c r="F1486" s="259" t="s">
        <v>9718</v>
      </c>
      <c r="G1486" s="9"/>
      <c r="H1486" s="259" t="s">
        <v>13749</v>
      </c>
      <c r="I1486" s="9">
        <v>2</v>
      </c>
    </row>
    <row r="1487">
      <c r="A1487" s="259" t="s">
        <v>2320</v>
      </c>
      <c r="B1487" s="9">
        <v>9</v>
      </c>
      <c r="C1487" s="259" t="s">
        <v>7472</v>
      </c>
      <c r="D1487" s="9">
        <v>16943468766.68316</v>
      </c>
      <c r="E1487" s="9">
        <v>1721642.478590012</v>
      </c>
      <c r="F1487" s="259" t="s">
        <v>9718</v>
      </c>
      <c r="G1487" s="9"/>
      <c r="H1487" s="259" t="s">
        <v>13749</v>
      </c>
      <c r="I1487" s="9">
        <v>2</v>
      </c>
    </row>
    <row r="1488">
      <c r="A1488" s="259" t="s">
        <v>2321</v>
      </c>
      <c r="B1488" s="9">
        <v>9</v>
      </c>
      <c r="C1488" s="259" t="s">
        <v>7473</v>
      </c>
      <c r="D1488" s="9">
        <v>0.8894991125226492</v>
      </c>
      <c r="E1488" s="9">
        <v>1721642.478590012</v>
      </c>
      <c r="F1488" s="259" t="s">
        <v>9718</v>
      </c>
      <c r="G1488" s="9"/>
      <c r="H1488" s="259" t="s">
        <v>13749</v>
      </c>
      <c r="I1488" s="9">
        <v>2</v>
      </c>
    </row>
    <row r="1489">
      <c r="A1489" s="259" t="s">
        <v>2322</v>
      </c>
      <c r="B1489" s="9">
        <v>9</v>
      </c>
      <c r="C1489" s="259" t="s">
        <v>7474</v>
      </c>
      <c r="D1489" s="9">
        <v>9841.456038282409</v>
      </c>
      <c r="E1489" s="9">
        <v>1721642.478590012</v>
      </c>
      <c r="F1489" s="259" t="s">
        <v>9718</v>
      </c>
      <c r="G1489" s="9"/>
      <c r="H1489" s="259" t="s">
        <v>13749</v>
      </c>
      <c r="I1489" s="9">
        <v>2</v>
      </c>
    </row>
    <row r="1490">
      <c r="A1490" s="259" t="s">
        <v>2323</v>
      </c>
      <c r="B1490" s="9">
        <v>9</v>
      </c>
      <c r="C1490" s="259" t="s">
        <v>7471</v>
      </c>
      <c r="D1490" s="9">
        <v>519196.3562469482</v>
      </c>
      <c r="E1490" s="9">
        <v>1721642.478590012</v>
      </c>
      <c r="F1490" s="259" t="s">
        <v>9719</v>
      </c>
      <c r="G1490" s="9"/>
      <c r="H1490" s="259" t="s">
        <v>13749</v>
      </c>
      <c r="I1490" s="9">
        <v>2</v>
      </c>
    </row>
    <row r="1491">
      <c r="A1491" s="259" t="s">
        <v>2324</v>
      </c>
      <c r="B1491" s="9">
        <v>9</v>
      </c>
      <c r="C1491" s="259" t="s">
        <v>7472</v>
      </c>
      <c r="D1491" s="9">
        <v>1035573081.653505</v>
      </c>
      <c r="E1491" s="9">
        <v>1721642.478590012</v>
      </c>
      <c r="F1491" s="259" t="s">
        <v>9719</v>
      </c>
      <c r="G1491" s="9"/>
      <c r="H1491" s="259" t="s">
        <v>13749</v>
      </c>
      <c r="I1491" s="9">
        <v>2</v>
      </c>
    </row>
    <row r="1492">
      <c r="A1492" s="259" t="s">
        <v>2325</v>
      </c>
      <c r="B1492" s="9">
        <v>9</v>
      </c>
      <c r="C1492" s="259" t="s">
        <v>7473</v>
      </c>
      <c r="D1492" s="9">
        <v>0.3015703682405414</v>
      </c>
      <c r="E1492" s="9">
        <v>1721642.478590012</v>
      </c>
      <c r="F1492" s="259" t="s">
        <v>9719</v>
      </c>
      <c r="G1492" s="9"/>
      <c r="H1492" s="259" t="s">
        <v>13749</v>
      </c>
      <c r="I1492" s="9">
        <v>2</v>
      </c>
    </row>
    <row r="1493">
      <c r="A1493" s="259" t="s">
        <v>2326</v>
      </c>
      <c r="B1493" s="9">
        <v>9</v>
      </c>
      <c r="C1493" s="259" t="s">
        <v>7474</v>
      </c>
      <c r="D1493" s="9">
        <v>601.5029801667168</v>
      </c>
      <c r="E1493" s="9">
        <v>1721642.478590012</v>
      </c>
      <c r="F1493" s="259" t="s">
        <v>9719</v>
      </c>
      <c r="G1493" s="9"/>
      <c r="H1493" s="259" t="s">
        <v>13749</v>
      </c>
      <c r="I1493" s="9">
        <v>2</v>
      </c>
    </row>
    <row r="1494">
      <c r="A1494" s="259" t="s">
        <v>2327</v>
      </c>
      <c r="B1494" s="9">
        <v>9</v>
      </c>
      <c r="C1494" s="259" t="s">
        <v>7471</v>
      </c>
      <c r="D1494" s="9">
        <v>1539397.42165184</v>
      </c>
      <c r="E1494" s="9">
        <v>1721642.478590012</v>
      </c>
      <c r="F1494" s="259" t="s">
        <v>9720</v>
      </c>
      <c r="G1494" s="9"/>
      <c r="H1494" s="259" t="s">
        <v>13749</v>
      </c>
      <c r="I1494" s="9">
        <v>2</v>
      </c>
    </row>
    <row r="1495">
      <c r="A1495" s="259" t="s">
        <v>2328</v>
      </c>
      <c r="B1495" s="9">
        <v>9</v>
      </c>
      <c r="C1495" s="259" t="s">
        <v>7472</v>
      </c>
      <c r="D1495" s="9">
        <v>6261780181.489674</v>
      </c>
      <c r="E1495" s="9">
        <v>1721642.478590012</v>
      </c>
      <c r="F1495" s="259" t="s">
        <v>9720</v>
      </c>
      <c r="G1495" s="9"/>
      <c r="H1495" s="259" t="s">
        <v>13749</v>
      </c>
      <c r="I1495" s="9">
        <v>2</v>
      </c>
    </row>
    <row r="1496">
      <c r="A1496" s="259" t="s">
        <v>2329</v>
      </c>
      <c r="B1496" s="9">
        <v>9</v>
      </c>
      <c r="C1496" s="259" t="s">
        <v>7473</v>
      </c>
      <c r="D1496" s="9">
        <v>0.8941446559291298</v>
      </c>
      <c r="E1496" s="9">
        <v>1721642.478590012</v>
      </c>
      <c r="F1496" s="259" t="s">
        <v>9720</v>
      </c>
      <c r="G1496" s="9"/>
      <c r="H1496" s="259" t="s">
        <v>13749</v>
      </c>
      <c r="I1496" s="9">
        <v>2</v>
      </c>
    </row>
    <row r="1497">
      <c r="A1497" s="259" t="s">
        <v>2330</v>
      </c>
      <c r="B1497" s="9">
        <v>9</v>
      </c>
      <c r="C1497" s="259" t="s">
        <v>7474</v>
      </c>
      <c r="D1497" s="9">
        <v>3637.096702340859</v>
      </c>
      <c r="E1497" s="9">
        <v>1721642.478590012</v>
      </c>
      <c r="F1497" s="259" t="s">
        <v>9720</v>
      </c>
      <c r="G1497" s="9"/>
      <c r="H1497" s="259" t="s">
        <v>13749</v>
      </c>
      <c r="I1497" s="9">
        <v>2</v>
      </c>
    </row>
    <row r="1498">
      <c r="A1498" s="259" t="s">
        <v>2331</v>
      </c>
      <c r="B1498" s="9">
        <v>9</v>
      </c>
      <c r="C1498" s="259" t="s">
        <v>7471</v>
      </c>
      <c r="D1498" s="9">
        <v>1721642.478590012</v>
      </c>
      <c r="E1498" s="9">
        <v>1721642.478590012</v>
      </c>
      <c r="F1498" s="259" t="s">
        <v>9721</v>
      </c>
      <c r="G1498" s="9"/>
      <c r="H1498" s="259" t="s">
        <v>13749</v>
      </c>
      <c r="I1498" s="9">
        <v>2</v>
      </c>
    </row>
    <row r="1499">
      <c r="A1499" s="259" t="s">
        <v>2332</v>
      </c>
      <c r="B1499" s="9">
        <v>9</v>
      </c>
      <c r="C1499" s="259" t="s">
        <v>7472</v>
      </c>
      <c r="D1499" s="9">
        <v>25845078837.69743</v>
      </c>
      <c r="E1499" s="9">
        <v>1721642.478590012</v>
      </c>
      <c r="F1499" s="259" t="s">
        <v>9721</v>
      </c>
      <c r="G1499" s="9"/>
      <c r="H1499" s="259" t="s">
        <v>13749</v>
      </c>
      <c r="I1499" s="9">
        <v>2</v>
      </c>
    </row>
    <row r="1500">
      <c r="A1500" s="259" t="s">
        <v>2333</v>
      </c>
      <c r="B1500" s="9">
        <v>9</v>
      </c>
      <c r="C1500" s="259" t="s">
        <v>7473</v>
      </c>
      <c r="D1500" s="9">
        <v>1</v>
      </c>
      <c r="E1500" s="9">
        <v>1721642.478590012</v>
      </c>
      <c r="F1500" s="259" t="s">
        <v>9721</v>
      </c>
      <c r="G1500" s="9"/>
      <c r="H1500" s="259" t="s">
        <v>13749</v>
      </c>
      <c r="I1500" s="9">
        <v>2</v>
      </c>
    </row>
    <row r="1501">
      <c r="A1501" s="259" t="s">
        <v>2334</v>
      </c>
      <c r="B1501" s="9">
        <v>9</v>
      </c>
      <c r="C1501" s="259" t="s">
        <v>7474</v>
      </c>
      <c r="D1501" s="9">
        <v>15011.87334716787</v>
      </c>
      <c r="E1501" s="9">
        <v>1721642.478590012</v>
      </c>
      <c r="F1501" s="259" t="s">
        <v>9721</v>
      </c>
      <c r="G1501" s="9"/>
      <c r="H1501" s="259" t="s">
        <v>13749</v>
      </c>
      <c r="I1501" s="9">
        <v>2</v>
      </c>
    </row>
    <row r="1502">
      <c r="A1502" s="259" t="s">
        <v>2335</v>
      </c>
      <c r="B1502" s="9">
        <v>10</v>
      </c>
      <c r="C1502" s="259" t="s">
        <v>7471</v>
      </c>
      <c r="D1502" s="9">
        <v>1585486.807909012</v>
      </c>
      <c r="E1502" s="9">
        <v>1732307.516914368</v>
      </c>
      <c r="F1502" s="259" t="s">
        <v>9709</v>
      </c>
      <c r="G1502" s="9"/>
      <c r="H1502" s="259" t="s">
        <v>13749</v>
      </c>
      <c r="I1502" s="9">
        <v>2</v>
      </c>
    </row>
    <row r="1503">
      <c r="A1503" s="259" t="s">
        <v>2336</v>
      </c>
      <c r="B1503" s="9">
        <v>10</v>
      </c>
      <c r="C1503" s="259" t="s">
        <v>7472</v>
      </c>
      <c r="D1503" s="9">
        <v>24274121047.01423</v>
      </c>
      <c r="E1503" s="9">
        <v>1732307.516914368</v>
      </c>
      <c r="F1503" s="259" t="s">
        <v>9709</v>
      </c>
      <c r="G1503" s="9"/>
      <c r="H1503" s="259" t="s">
        <v>13749</v>
      </c>
      <c r="I1503" s="9">
        <v>2</v>
      </c>
    </row>
    <row r="1504">
      <c r="A1504" s="259" t="s">
        <v>2337</v>
      </c>
      <c r="B1504" s="9">
        <v>10</v>
      </c>
      <c r="C1504" s="259" t="s">
        <v>7473</v>
      </c>
      <c r="D1504" s="9">
        <v>0.9152455856874206</v>
      </c>
      <c r="E1504" s="9">
        <v>1732307.516914368</v>
      </c>
      <c r="F1504" s="259" t="s">
        <v>9709</v>
      </c>
      <c r="G1504" s="9"/>
      <c r="H1504" s="259" t="s">
        <v>13749</v>
      </c>
      <c r="I1504" s="9">
        <v>2</v>
      </c>
    </row>
    <row r="1505">
      <c r="A1505" s="259" t="s">
        <v>2338</v>
      </c>
      <c r="B1505" s="9">
        <v>10</v>
      </c>
      <c r="C1505" s="259" t="s">
        <v>7474</v>
      </c>
      <c r="D1505" s="9">
        <v>14012.59349740163</v>
      </c>
      <c r="E1505" s="9">
        <v>1732307.516914368</v>
      </c>
      <c r="F1505" s="259" t="s">
        <v>9709</v>
      </c>
      <c r="G1505" s="9"/>
      <c r="H1505" s="259" t="s">
        <v>13749</v>
      </c>
      <c r="I1505" s="9">
        <v>2</v>
      </c>
    </row>
    <row r="1506">
      <c r="A1506" s="259" t="s">
        <v>2339</v>
      </c>
      <c r="B1506" s="9">
        <v>10</v>
      </c>
      <c r="C1506" s="259" t="s">
        <v>7471</v>
      </c>
      <c r="D1506" s="9">
        <v>1613816.987024307</v>
      </c>
      <c r="E1506" s="9">
        <v>1732307.516914368</v>
      </c>
      <c r="F1506" s="259" t="s">
        <v>9710</v>
      </c>
      <c r="G1506" s="9"/>
      <c r="H1506" s="259" t="s">
        <v>13749</v>
      </c>
      <c r="I1506" s="9">
        <v>2</v>
      </c>
    </row>
    <row r="1507">
      <c r="A1507" s="259" t="s">
        <v>2340</v>
      </c>
      <c r="B1507" s="9">
        <v>10</v>
      </c>
      <c r="C1507" s="259" t="s">
        <v>7472</v>
      </c>
      <c r="D1507" s="9">
        <v>21293616357.24281</v>
      </c>
      <c r="E1507" s="9">
        <v>1732307.516914368</v>
      </c>
      <c r="F1507" s="259" t="s">
        <v>9710</v>
      </c>
      <c r="G1507" s="9"/>
      <c r="H1507" s="259" t="s">
        <v>13749</v>
      </c>
      <c r="I1507" s="9">
        <v>2</v>
      </c>
    </row>
    <row r="1508">
      <c r="A1508" s="259" t="s">
        <v>2341</v>
      </c>
      <c r="B1508" s="9">
        <v>10</v>
      </c>
      <c r="C1508" s="259" t="s">
        <v>7473</v>
      </c>
      <c r="D1508" s="9">
        <v>0.9315995983778221</v>
      </c>
      <c r="E1508" s="9">
        <v>1732307.516914368</v>
      </c>
      <c r="F1508" s="259" t="s">
        <v>9710</v>
      </c>
      <c r="G1508" s="9"/>
      <c r="H1508" s="259" t="s">
        <v>13749</v>
      </c>
      <c r="I1508" s="9">
        <v>2</v>
      </c>
    </row>
    <row r="1509">
      <c r="A1509" s="259" t="s">
        <v>2342</v>
      </c>
      <c r="B1509" s="9">
        <v>10</v>
      </c>
      <c r="C1509" s="259" t="s">
        <v>7474</v>
      </c>
      <c r="D1509" s="9">
        <v>12292.05331578285</v>
      </c>
      <c r="E1509" s="9">
        <v>1732307.516914368</v>
      </c>
      <c r="F1509" s="259" t="s">
        <v>9710</v>
      </c>
      <c r="G1509" s="9"/>
      <c r="H1509" s="259" t="s">
        <v>13749</v>
      </c>
      <c r="I1509" s="9">
        <v>2</v>
      </c>
    </row>
    <row r="1510">
      <c r="A1510" s="259" t="s">
        <v>2343</v>
      </c>
      <c r="B1510" s="9">
        <v>10</v>
      </c>
      <c r="C1510" s="259" t="s">
        <v>7471</v>
      </c>
      <c r="D1510" s="9">
        <v>1732307.516914368</v>
      </c>
      <c r="E1510" s="9">
        <v>1732307.516914368</v>
      </c>
      <c r="F1510" s="259" t="s">
        <v>9711</v>
      </c>
      <c r="G1510" s="9"/>
      <c r="H1510" s="259" t="s">
        <v>13749</v>
      </c>
      <c r="I1510" s="9">
        <v>2</v>
      </c>
    </row>
    <row r="1511">
      <c r="A1511" s="259" t="s">
        <v>2344</v>
      </c>
      <c r="B1511" s="9">
        <v>10</v>
      </c>
      <c r="C1511" s="259" t="s">
        <v>7472</v>
      </c>
      <c r="D1511" s="9">
        <v>66243070908.67586</v>
      </c>
      <c r="E1511" s="9">
        <v>1732307.516914368</v>
      </c>
      <c r="F1511" s="259" t="s">
        <v>9711</v>
      </c>
      <c r="G1511" s="9"/>
      <c r="H1511" s="259" t="s">
        <v>13749</v>
      </c>
      <c r="I1511" s="9">
        <v>2</v>
      </c>
    </row>
    <row r="1512">
      <c r="A1512" s="259" t="s">
        <v>2345</v>
      </c>
      <c r="B1512" s="9">
        <v>10</v>
      </c>
      <c r="C1512" s="259" t="s">
        <v>7473</v>
      </c>
      <c r="D1512" s="9">
        <v>1</v>
      </c>
      <c r="E1512" s="9">
        <v>1732307.516914368</v>
      </c>
      <c r="F1512" s="259" t="s">
        <v>9711</v>
      </c>
      <c r="G1512" s="9"/>
      <c r="H1512" s="259" t="s">
        <v>13749</v>
      </c>
      <c r="I1512" s="9">
        <v>2</v>
      </c>
    </row>
    <row r="1513">
      <c r="A1513" s="259" t="s">
        <v>2346</v>
      </c>
      <c r="B1513" s="9">
        <v>10</v>
      </c>
      <c r="C1513" s="259" t="s">
        <v>7474</v>
      </c>
      <c r="D1513" s="9">
        <v>38239.78725594274</v>
      </c>
      <c r="E1513" s="9">
        <v>1732307.516914368</v>
      </c>
      <c r="F1513" s="259" t="s">
        <v>9711</v>
      </c>
      <c r="G1513" s="9"/>
      <c r="H1513" s="259" t="s">
        <v>13749</v>
      </c>
      <c r="I1513" s="9">
        <v>2</v>
      </c>
    </row>
    <row r="1514">
      <c r="A1514" s="259" t="s">
        <v>2347</v>
      </c>
      <c r="B1514" s="9">
        <v>10</v>
      </c>
      <c r="C1514" s="259" t="s">
        <v>7471</v>
      </c>
      <c r="D1514" s="9">
        <v>1624546.886491776</v>
      </c>
      <c r="E1514" s="9">
        <v>1732307.516914368</v>
      </c>
      <c r="F1514" s="259" t="s">
        <v>9712</v>
      </c>
      <c r="G1514" s="9"/>
      <c r="H1514" s="259" t="s">
        <v>13749</v>
      </c>
      <c r="I1514" s="9">
        <v>2</v>
      </c>
    </row>
    <row r="1515">
      <c r="A1515" s="259" t="s">
        <v>2348</v>
      </c>
      <c r="B1515" s="9">
        <v>10</v>
      </c>
      <c r="C1515" s="259" t="s">
        <v>7472</v>
      </c>
      <c r="D1515" s="9">
        <v>24772397588.36064</v>
      </c>
      <c r="E1515" s="9">
        <v>1732307.516914368</v>
      </c>
      <c r="F1515" s="259" t="s">
        <v>9712</v>
      </c>
      <c r="G1515" s="9"/>
      <c r="H1515" s="259" t="s">
        <v>13749</v>
      </c>
      <c r="I1515" s="9">
        <v>2</v>
      </c>
    </row>
    <row r="1516">
      <c r="A1516" s="259" t="s">
        <v>2349</v>
      </c>
      <c r="B1516" s="9">
        <v>10</v>
      </c>
      <c r="C1516" s="259" t="s">
        <v>7473</v>
      </c>
      <c r="D1516" s="9">
        <v>0.9377935907046467</v>
      </c>
      <c r="E1516" s="9">
        <v>1732307.516914368</v>
      </c>
      <c r="F1516" s="259" t="s">
        <v>9712</v>
      </c>
      <c r="G1516" s="9"/>
      <c r="H1516" s="259" t="s">
        <v>13749</v>
      </c>
      <c r="I1516" s="9">
        <v>2</v>
      </c>
    </row>
    <row r="1517">
      <c r="A1517" s="259" t="s">
        <v>2350</v>
      </c>
      <c r="B1517" s="9">
        <v>10</v>
      </c>
      <c r="C1517" s="259" t="s">
        <v>7474</v>
      </c>
      <c r="D1517" s="9">
        <v>14300.23096158233</v>
      </c>
      <c r="E1517" s="9">
        <v>1732307.516914368</v>
      </c>
      <c r="F1517" s="259" t="s">
        <v>9712</v>
      </c>
      <c r="G1517" s="9"/>
      <c r="H1517" s="259" t="s">
        <v>13749</v>
      </c>
      <c r="I1517" s="9">
        <v>2</v>
      </c>
    </row>
    <row r="1518">
      <c r="A1518" s="259" t="s">
        <v>2351</v>
      </c>
      <c r="B1518" s="9">
        <v>10</v>
      </c>
      <c r="C1518" s="259" t="s">
        <v>7471</v>
      </c>
      <c r="D1518" s="9">
        <v>1732307.516914368</v>
      </c>
      <c r="E1518" s="9">
        <v>1732307.516914368</v>
      </c>
      <c r="F1518" s="259" t="s">
        <v>9713</v>
      </c>
      <c r="G1518" s="9"/>
      <c r="H1518" s="259" t="s">
        <v>13749</v>
      </c>
      <c r="I1518" s="9">
        <v>2</v>
      </c>
    </row>
    <row r="1519">
      <c r="A1519" s="259" t="s">
        <v>2352</v>
      </c>
      <c r="B1519" s="9">
        <v>10</v>
      </c>
      <c r="C1519" s="259" t="s">
        <v>7472</v>
      </c>
      <c r="D1519" s="9">
        <v>20177056963.07241</v>
      </c>
      <c r="E1519" s="9">
        <v>1732307.516914368</v>
      </c>
      <c r="F1519" s="259" t="s">
        <v>9713</v>
      </c>
      <c r="G1519" s="9"/>
      <c r="H1519" s="259" t="s">
        <v>13749</v>
      </c>
      <c r="I1519" s="9">
        <v>2</v>
      </c>
    </row>
    <row r="1520">
      <c r="A1520" s="259" t="s">
        <v>2353</v>
      </c>
      <c r="B1520" s="9">
        <v>10</v>
      </c>
      <c r="C1520" s="259" t="s">
        <v>7473</v>
      </c>
      <c r="D1520" s="9">
        <v>1</v>
      </c>
      <c r="E1520" s="9">
        <v>1732307.516914368</v>
      </c>
      <c r="F1520" s="259" t="s">
        <v>9713</v>
      </c>
      <c r="G1520" s="9"/>
      <c r="H1520" s="259" t="s">
        <v>13749</v>
      </c>
      <c r="I1520" s="9">
        <v>2</v>
      </c>
    </row>
    <row r="1521">
      <c r="A1521" s="259" t="s">
        <v>2354</v>
      </c>
      <c r="B1521" s="9">
        <v>10</v>
      </c>
      <c r="C1521" s="259" t="s">
        <v>7474</v>
      </c>
      <c r="D1521" s="9">
        <v>11647.50297857757</v>
      </c>
      <c r="E1521" s="9">
        <v>1732307.516914368</v>
      </c>
      <c r="F1521" s="259" t="s">
        <v>9713</v>
      </c>
      <c r="G1521" s="9"/>
      <c r="H1521" s="259" t="s">
        <v>13749</v>
      </c>
      <c r="I1521" s="9">
        <v>2</v>
      </c>
    </row>
    <row r="1522">
      <c r="A1522" s="259" t="s">
        <v>2355</v>
      </c>
      <c r="B1522" s="9">
        <v>10</v>
      </c>
      <c r="C1522" s="259" t="s">
        <v>7471</v>
      </c>
      <c r="D1522" s="9">
        <v>1732307.516914368</v>
      </c>
      <c r="E1522" s="9">
        <v>1732307.516914368</v>
      </c>
      <c r="F1522" s="259" t="s">
        <v>9714</v>
      </c>
      <c r="G1522" s="9"/>
      <c r="H1522" s="259" t="s">
        <v>13749</v>
      </c>
      <c r="I1522" s="9">
        <v>2</v>
      </c>
    </row>
    <row r="1523">
      <c r="A1523" s="259" t="s">
        <v>2356</v>
      </c>
      <c r="B1523" s="9">
        <v>10</v>
      </c>
      <c r="C1523" s="259" t="s">
        <v>7472</v>
      </c>
      <c r="D1523" s="9">
        <v>11914080954.5411</v>
      </c>
      <c r="E1523" s="9">
        <v>1732307.516914368</v>
      </c>
      <c r="F1523" s="259" t="s">
        <v>9714</v>
      </c>
      <c r="G1523" s="9"/>
      <c r="H1523" s="259" t="s">
        <v>13749</v>
      </c>
      <c r="I1523" s="9">
        <v>2</v>
      </c>
    </row>
    <row r="1524">
      <c r="A1524" s="259" t="s">
        <v>2357</v>
      </c>
      <c r="B1524" s="9">
        <v>10</v>
      </c>
      <c r="C1524" s="259" t="s">
        <v>7473</v>
      </c>
      <c r="D1524" s="9">
        <v>1</v>
      </c>
      <c r="E1524" s="9">
        <v>1732307.516914368</v>
      </c>
      <c r="F1524" s="259" t="s">
        <v>9714</v>
      </c>
      <c r="G1524" s="9"/>
      <c r="H1524" s="259" t="s">
        <v>13749</v>
      </c>
      <c r="I1524" s="9">
        <v>2</v>
      </c>
    </row>
    <row r="1525">
      <c r="A1525" s="259" t="s">
        <v>2358</v>
      </c>
      <c r="B1525" s="9">
        <v>10</v>
      </c>
      <c r="C1525" s="259" t="s">
        <v>7474</v>
      </c>
      <c r="D1525" s="9">
        <v>6877.578512020073</v>
      </c>
      <c r="E1525" s="9">
        <v>1732307.516914368</v>
      </c>
      <c r="F1525" s="259" t="s">
        <v>9714</v>
      </c>
      <c r="G1525" s="9"/>
      <c r="H1525" s="259" t="s">
        <v>13749</v>
      </c>
      <c r="I1525" s="9">
        <v>2</v>
      </c>
    </row>
    <row r="1526">
      <c r="A1526" s="259" t="s">
        <v>2359</v>
      </c>
      <c r="B1526" s="9">
        <v>10</v>
      </c>
      <c r="C1526" s="259" t="s">
        <v>7471</v>
      </c>
      <c r="D1526" s="9">
        <v>1732307.516914368</v>
      </c>
      <c r="E1526" s="9">
        <v>1732307.516914368</v>
      </c>
      <c r="F1526" s="259" t="s">
        <v>9715</v>
      </c>
      <c r="G1526" s="9"/>
      <c r="H1526" s="259" t="s">
        <v>13749</v>
      </c>
      <c r="I1526" s="9">
        <v>2</v>
      </c>
    </row>
    <row r="1527">
      <c r="A1527" s="259" t="s">
        <v>2360</v>
      </c>
      <c r="B1527" s="9">
        <v>10</v>
      </c>
      <c r="C1527" s="259" t="s">
        <v>7472</v>
      </c>
      <c r="D1527" s="9">
        <v>36188202001.55534</v>
      </c>
      <c r="E1527" s="9">
        <v>1732307.516914368</v>
      </c>
      <c r="F1527" s="259" t="s">
        <v>9715</v>
      </c>
      <c r="G1527" s="9"/>
      <c r="H1527" s="259" t="s">
        <v>13749</v>
      </c>
      <c r="I1527" s="9">
        <v>2</v>
      </c>
    </row>
    <row r="1528">
      <c r="A1528" s="259" t="s">
        <v>2361</v>
      </c>
      <c r="B1528" s="9">
        <v>10</v>
      </c>
      <c r="C1528" s="259" t="s">
        <v>7473</v>
      </c>
      <c r="D1528" s="9">
        <v>1</v>
      </c>
      <c r="E1528" s="9">
        <v>1732307.516914368</v>
      </c>
      <c r="F1528" s="259" t="s">
        <v>9715</v>
      </c>
      <c r="G1528" s="9"/>
      <c r="H1528" s="259" t="s">
        <v>13749</v>
      </c>
      <c r="I1528" s="9">
        <v>2</v>
      </c>
    </row>
    <row r="1529">
      <c r="A1529" s="259" t="s">
        <v>2362</v>
      </c>
      <c r="B1529" s="9">
        <v>10</v>
      </c>
      <c r="C1529" s="259" t="s">
        <v>7474</v>
      </c>
      <c r="D1529" s="9">
        <v>20890.1720094217</v>
      </c>
      <c r="E1529" s="9">
        <v>1732307.516914368</v>
      </c>
      <c r="F1529" s="259" t="s">
        <v>9715</v>
      </c>
      <c r="G1529" s="9"/>
      <c r="H1529" s="259" t="s">
        <v>13749</v>
      </c>
      <c r="I1529" s="9">
        <v>2</v>
      </c>
    </row>
    <row r="1530">
      <c r="A1530" s="259" t="s">
        <v>2363</v>
      </c>
      <c r="B1530" s="9">
        <v>10</v>
      </c>
      <c r="C1530" s="259" t="s">
        <v>7471</v>
      </c>
      <c r="D1530" s="9">
        <v>1650453.244073868</v>
      </c>
      <c r="E1530" s="9">
        <v>1732307.516914368</v>
      </c>
      <c r="F1530" s="259" t="s">
        <v>9716</v>
      </c>
      <c r="G1530" s="9"/>
      <c r="H1530" s="259" t="s">
        <v>13749</v>
      </c>
      <c r="I1530" s="9">
        <v>2</v>
      </c>
    </row>
    <row r="1531">
      <c r="A1531" s="259" t="s">
        <v>2364</v>
      </c>
      <c r="B1531" s="9">
        <v>10</v>
      </c>
      <c r="C1531" s="259" t="s">
        <v>7472</v>
      </c>
      <c r="D1531" s="9">
        <v>33498712616.2292</v>
      </c>
      <c r="E1531" s="9">
        <v>1732307.516914368</v>
      </c>
      <c r="F1531" s="259" t="s">
        <v>9716</v>
      </c>
      <c r="G1531" s="9"/>
      <c r="H1531" s="259" t="s">
        <v>13749</v>
      </c>
      <c r="I1531" s="9">
        <v>2</v>
      </c>
    </row>
    <row r="1532">
      <c r="A1532" s="259" t="s">
        <v>2365</v>
      </c>
      <c r="B1532" s="9">
        <v>10</v>
      </c>
      <c r="C1532" s="259" t="s">
        <v>7473</v>
      </c>
      <c r="D1532" s="9">
        <v>0.9527484167555302</v>
      </c>
      <c r="E1532" s="9">
        <v>1732307.516914368</v>
      </c>
      <c r="F1532" s="259" t="s">
        <v>9716</v>
      </c>
      <c r="G1532" s="9"/>
      <c r="H1532" s="259" t="s">
        <v>13749</v>
      </c>
      <c r="I1532" s="9">
        <v>2</v>
      </c>
    </row>
    <row r="1533">
      <c r="A1533" s="259" t="s">
        <v>2366</v>
      </c>
      <c r="B1533" s="9">
        <v>10</v>
      </c>
      <c r="C1533" s="259" t="s">
        <v>7474</v>
      </c>
      <c r="D1533" s="9">
        <v>19337.62469373682</v>
      </c>
      <c r="E1533" s="9">
        <v>1732307.516914368</v>
      </c>
      <c r="F1533" s="259" t="s">
        <v>9716</v>
      </c>
      <c r="G1533" s="9"/>
      <c r="H1533" s="259" t="s">
        <v>13749</v>
      </c>
      <c r="I1533" s="9">
        <v>2</v>
      </c>
    </row>
    <row r="1534">
      <c r="A1534" s="259" t="s">
        <v>2367</v>
      </c>
      <c r="B1534" s="9">
        <v>10</v>
      </c>
      <c r="C1534" s="259" t="s">
        <v>7471</v>
      </c>
      <c r="D1534" s="9">
        <v>0</v>
      </c>
      <c r="E1534" s="9">
        <v>1732307.516914368</v>
      </c>
      <c r="F1534" s="259" t="s">
        <v>9717</v>
      </c>
      <c r="G1534" s="9"/>
      <c r="H1534" s="259" t="s">
        <v>13749</v>
      </c>
      <c r="I1534" s="9">
        <v>2</v>
      </c>
    </row>
    <row r="1535">
      <c r="A1535" s="259" t="s">
        <v>2368</v>
      </c>
      <c r="B1535" s="9">
        <v>10</v>
      </c>
      <c r="C1535" s="259" t="s">
        <v>7472</v>
      </c>
      <c r="D1535" s="9">
        <v>-3443843709.108681</v>
      </c>
      <c r="E1535" s="9">
        <v>1732307.516914368</v>
      </c>
      <c r="F1535" s="259" t="s">
        <v>9717</v>
      </c>
      <c r="G1535" s="9"/>
      <c r="H1535" s="259" t="s">
        <v>13749</v>
      </c>
      <c r="I1535" s="9">
        <v>2</v>
      </c>
    </row>
    <row r="1536">
      <c r="A1536" s="259" t="s">
        <v>2369</v>
      </c>
      <c r="B1536" s="9">
        <v>10</v>
      </c>
      <c r="C1536" s="259" t="s">
        <v>7473</v>
      </c>
      <c r="D1536" s="9">
        <v>0</v>
      </c>
      <c r="E1536" s="9">
        <v>1732307.516914368</v>
      </c>
      <c r="F1536" s="259" t="s">
        <v>9717</v>
      </c>
      <c r="G1536" s="9"/>
      <c r="H1536" s="259" t="s">
        <v>13749</v>
      </c>
      <c r="I1536" s="9">
        <v>2</v>
      </c>
    </row>
    <row r="1537">
      <c r="A1537" s="259" t="s">
        <v>2370</v>
      </c>
      <c r="B1537" s="9">
        <v>10</v>
      </c>
      <c r="C1537" s="259" t="s">
        <v>7474</v>
      </c>
      <c r="D1537" s="9">
        <v>-1988.009447215785</v>
      </c>
      <c r="E1537" s="9">
        <v>1732307.516914368</v>
      </c>
      <c r="F1537" s="259" t="s">
        <v>9717</v>
      </c>
      <c r="G1537" s="9"/>
      <c r="H1537" s="259" t="s">
        <v>13749</v>
      </c>
      <c r="I1537" s="9">
        <v>2</v>
      </c>
    </row>
    <row r="1538">
      <c r="A1538" s="259" t="s">
        <v>2371</v>
      </c>
      <c r="B1538" s="9">
        <v>10</v>
      </c>
      <c r="C1538" s="259" t="s">
        <v>7471</v>
      </c>
      <c r="D1538" s="9">
        <v>1636341.668779373</v>
      </c>
      <c r="E1538" s="9">
        <v>1732307.516914368</v>
      </c>
      <c r="F1538" s="259" t="s">
        <v>9718</v>
      </c>
      <c r="G1538" s="9"/>
      <c r="H1538" s="259" t="s">
        <v>13749</v>
      </c>
      <c r="I1538" s="9">
        <v>2</v>
      </c>
    </row>
    <row r="1539">
      <c r="A1539" s="259" t="s">
        <v>2372</v>
      </c>
      <c r="B1539" s="9">
        <v>10</v>
      </c>
      <c r="C1539" s="259" t="s">
        <v>7472</v>
      </c>
      <c r="D1539" s="9">
        <v>30054868907.12052</v>
      </c>
      <c r="E1539" s="9">
        <v>1732307.516914368</v>
      </c>
      <c r="F1539" s="259" t="s">
        <v>9718</v>
      </c>
      <c r="G1539" s="9"/>
      <c r="H1539" s="259" t="s">
        <v>13749</v>
      </c>
      <c r="I1539" s="9">
        <v>2</v>
      </c>
    </row>
    <row r="1540">
      <c r="A1540" s="259" t="s">
        <v>2373</v>
      </c>
      <c r="B1540" s="9">
        <v>10</v>
      </c>
      <c r="C1540" s="259" t="s">
        <v>7473</v>
      </c>
      <c r="D1540" s="9">
        <v>0.9446023023060413</v>
      </c>
      <c r="E1540" s="9">
        <v>1732307.516914368</v>
      </c>
      <c r="F1540" s="259" t="s">
        <v>9718</v>
      </c>
      <c r="G1540" s="9"/>
      <c r="H1540" s="259" t="s">
        <v>13749</v>
      </c>
      <c r="I1540" s="9">
        <v>2</v>
      </c>
    </row>
    <row r="1541">
      <c r="A1541" s="259" t="s">
        <v>2374</v>
      </c>
      <c r="B1541" s="9">
        <v>10</v>
      </c>
      <c r="C1541" s="259" t="s">
        <v>7474</v>
      </c>
      <c r="D1541" s="9">
        <v>17349.61524652104</v>
      </c>
      <c r="E1541" s="9">
        <v>1732307.516914368</v>
      </c>
      <c r="F1541" s="259" t="s">
        <v>9718</v>
      </c>
      <c r="G1541" s="9"/>
      <c r="H1541" s="259" t="s">
        <v>13749</v>
      </c>
      <c r="I1541" s="9">
        <v>2</v>
      </c>
    </row>
    <row r="1542">
      <c r="A1542" s="259" t="s">
        <v>2375</v>
      </c>
      <c r="B1542" s="9">
        <v>10</v>
      </c>
      <c r="C1542" s="259" t="s">
        <v>7471</v>
      </c>
      <c r="D1542" s="9">
        <v>782730.2722434998</v>
      </c>
      <c r="E1542" s="9">
        <v>1732307.516914368</v>
      </c>
      <c r="F1542" s="259" t="s">
        <v>9719</v>
      </c>
      <c r="G1542" s="9"/>
      <c r="H1542" s="259" t="s">
        <v>13749</v>
      </c>
      <c r="I1542" s="9">
        <v>2</v>
      </c>
    </row>
    <row r="1543">
      <c r="A1543" s="259" t="s">
        <v>2376</v>
      </c>
      <c r="B1543" s="9">
        <v>10</v>
      </c>
      <c r="C1543" s="259" t="s">
        <v>7472</v>
      </c>
      <c r="D1543" s="9">
        <v>5282471318.759878</v>
      </c>
      <c r="E1543" s="9">
        <v>1732307.516914368</v>
      </c>
      <c r="F1543" s="259" t="s">
        <v>9719</v>
      </c>
      <c r="G1543" s="9"/>
      <c r="H1543" s="259" t="s">
        <v>13749</v>
      </c>
      <c r="I1543" s="9">
        <v>2</v>
      </c>
    </row>
    <row r="1544">
      <c r="A1544" s="259" t="s">
        <v>2377</v>
      </c>
      <c r="B1544" s="9">
        <v>10</v>
      </c>
      <c r="C1544" s="259" t="s">
        <v>7473</v>
      </c>
      <c r="D1544" s="9">
        <v>0.451842565249454</v>
      </c>
      <c r="E1544" s="9">
        <v>1732307.516914368</v>
      </c>
      <c r="F1544" s="259" t="s">
        <v>9719</v>
      </c>
      <c r="G1544" s="9"/>
      <c r="H1544" s="259" t="s">
        <v>13749</v>
      </c>
      <c r="I1544" s="9">
        <v>2</v>
      </c>
    </row>
    <row r="1545">
      <c r="A1545" s="259" t="s">
        <v>2378</v>
      </c>
      <c r="B1545" s="9">
        <v>10</v>
      </c>
      <c r="C1545" s="259" t="s">
        <v>7474</v>
      </c>
      <c r="D1545" s="9">
        <v>3049.384284938714</v>
      </c>
      <c r="E1545" s="9">
        <v>1732307.516914368</v>
      </c>
      <c r="F1545" s="259" t="s">
        <v>9719</v>
      </c>
      <c r="G1545" s="9"/>
      <c r="H1545" s="259" t="s">
        <v>13749</v>
      </c>
      <c r="I1545" s="9">
        <v>2</v>
      </c>
    </row>
    <row r="1546">
      <c r="A1546" s="259" t="s">
        <v>2379</v>
      </c>
      <c r="B1546" s="9">
        <v>10</v>
      </c>
      <c r="C1546" s="259" t="s">
        <v>7471</v>
      </c>
      <c r="D1546" s="9">
        <v>1585486.807909012</v>
      </c>
      <c r="E1546" s="9">
        <v>1732307.516914368</v>
      </c>
      <c r="F1546" s="259" t="s">
        <v>9720</v>
      </c>
      <c r="G1546" s="9"/>
      <c r="H1546" s="259" t="s">
        <v>13749</v>
      </c>
      <c r="I1546" s="9">
        <v>2</v>
      </c>
    </row>
    <row r="1547">
      <c r="A1547" s="259" t="s">
        <v>2380</v>
      </c>
      <c r="B1547" s="9">
        <v>10</v>
      </c>
      <c r="C1547" s="259" t="s">
        <v>7472</v>
      </c>
      <c r="D1547" s="9">
        <v>16011145038.48293</v>
      </c>
      <c r="E1547" s="9">
        <v>1732307.516914368</v>
      </c>
      <c r="F1547" s="259" t="s">
        <v>9720</v>
      </c>
      <c r="G1547" s="9"/>
      <c r="H1547" s="259" t="s">
        <v>13749</v>
      </c>
      <c r="I1547" s="9">
        <v>2</v>
      </c>
    </row>
    <row r="1548">
      <c r="A1548" s="259" t="s">
        <v>2381</v>
      </c>
      <c r="B1548" s="9">
        <v>10</v>
      </c>
      <c r="C1548" s="259" t="s">
        <v>7473</v>
      </c>
      <c r="D1548" s="9">
        <v>0.9152455856874206</v>
      </c>
      <c r="E1548" s="9">
        <v>1732307.516914368</v>
      </c>
      <c r="F1548" s="259" t="s">
        <v>9720</v>
      </c>
      <c r="G1548" s="9"/>
      <c r="H1548" s="259" t="s">
        <v>13749</v>
      </c>
      <c r="I1548" s="9">
        <v>2</v>
      </c>
    </row>
    <row r="1549">
      <c r="A1549" s="259" t="s">
        <v>2382</v>
      </c>
      <c r="B1549" s="9">
        <v>10</v>
      </c>
      <c r="C1549" s="259" t="s">
        <v>7474</v>
      </c>
      <c r="D1549" s="9">
        <v>9242.669030844134</v>
      </c>
      <c r="E1549" s="9">
        <v>1732307.516914368</v>
      </c>
      <c r="F1549" s="259" t="s">
        <v>9720</v>
      </c>
      <c r="G1549" s="9"/>
      <c r="H1549" s="259" t="s">
        <v>13749</v>
      </c>
      <c r="I1549" s="9">
        <v>2</v>
      </c>
    </row>
    <row r="1550">
      <c r="A1550" s="259" t="s">
        <v>2383</v>
      </c>
      <c r="B1550" s="9">
        <v>10</v>
      </c>
      <c r="C1550" s="259" t="s">
        <v>7471</v>
      </c>
      <c r="D1550" s="9">
        <v>1730067.481269836</v>
      </c>
      <c r="E1550" s="9">
        <v>1732307.516914368</v>
      </c>
      <c r="F1550" s="259" t="s">
        <v>9721</v>
      </c>
      <c r="G1550" s="9"/>
      <c r="H1550" s="259" t="s">
        <v>13749</v>
      </c>
      <c r="I1550" s="9">
        <v>2</v>
      </c>
    </row>
    <row r="1551">
      <c r="A1551" s="259" t="s">
        <v>2384</v>
      </c>
      <c r="B1551" s="9">
        <v>10</v>
      </c>
      <c r="C1551" s="259" t="s">
        <v>7472</v>
      </c>
      <c r="D1551" s="9">
        <v>44949454551.43304</v>
      </c>
      <c r="E1551" s="9">
        <v>1732307.516914368</v>
      </c>
      <c r="F1551" s="259" t="s">
        <v>9721</v>
      </c>
      <c r="G1551" s="9"/>
      <c r="H1551" s="259" t="s">
        <v>13749</v>
      </c>
      <c r="I1551" s="9">
        <v>2</v>
      </c>
    </row>
    <row r="1552">
      <c r="A1552" s="259" t="s">
        <v>2385</v>
      </c>
      <c r="B1552" s="9">
        <v>10</v>
      </c>
      <c r="C1552" s="259" t="s">
        <v>7473</v>
      </c>
      <c r="D1552" s="9">
        <v>0.9987069064685921</v>
      </c>
      <c r="E1552" s="9">
        <v>1732307.516914368</v>
      </c>
      <c r="F1552" s="259" t="s">
        <v>9721</v>
      </c>
      <c r="G1552" s="9"/>
      <c r="H1552" s="259" t="s">
        <v>13749</v>
      </c>
      <c r="I1552" s="9">
        <v>2</v>
      </c>
    </row>
    <row r="1553">
      <c r="A1553" s="259" t="s">
        <v>2386</v>
      </c>
      <c r="B1553" s="9">
        <v>10</v>
      </c>
      <c r="C1553" s="259" t="s">
        <v>7474</v>
      </c>
      <c r="D1553" s="9">
        <v>25947.73394015989</v>
      </c>
      <c r="E1553" s="9">
        <v>1732307.516914368</v>
      </c>
      <c r="F1553" s="259" t="s">
        <v>9721</v>
      </c>
      <c r="G1553" s="9"/>
      <c r="H1553" s="259" t="s">
        <v>13749</v>
      </c>
      <c r="I1553" s="9">
        <v>2</v>
      </c>
    </row>
    <row r="1554">
      <c r="A1554" s="259" t="s">
        <v>2387</v>
      </c>
      <c r="B1554" s="9">
        <v>1</v>
      </c>
      <c r="C1554" s="259" t="s">
        <v>7420</v>
      </c>
      <c r="D1554" s="9">
        <v>0.002054794612511914</v>
      </c>
      <c r="E1554" s="9"/>
      <c r="F1554" s="259" t="s">
        <v>9712</v>
      </c>
      <c r="G1554" s="9"/>
      <c r="H1554" s="259" t="s">
        <v>13749</v>
      </c>
      <c r="I1554" s="9">
        <v>2</v>
      </c>
    </row>
    <row r="1555">
      <c r="A1555" s="259" t="s">
        <v>2388</v>
      </c>
      <c r="B1555" s="9">
        <v>1</v>
      </c>
      <c r="C1555" s="259" t="s">
        <v>7420</v>
      </c>
      <c r="D1555" s="9">
        <v>0.003022496796782232</v>
      </c>
      <c r="E1555" s="9"/>
      <c r="F1555" s="259" t="s">
        <v>9713</v>
      </c>
      <c r="G1555" s="9"/>
      <c r="H1555" s="259" t="s">
        <v>13749</v>
      </c>
      <c r="I1555" s="9">
        <v>2</v>
      </c>
    </row>
    <row r="1556">
      <c r="A1556" s="259" t="s">
        <v>2389</v>
      </c>
      <c r="B1556" s="9">
        <v>1</v>
      </c>
      <c r="C1556" s="259" t="s">
        <v>7420</v>
      </c>
      <c r="D1556" s="9">
        <v>0.005077291409294146</v>
      </c>
      <c r="E1556" s="9"/>
      <c r="F1556" s="259" t="s">
        <v>9721</v>
      </c>
      <c r="G1556" s="9"/>
      <c r="H1556" s="259" t="s">
        <v>13749</v>
      </c>
      <c r="I1556" s="9">
        <v>2</v>
      </c>
    </row>
    <row r="1557">
      <c r="A1557" s="259" t="s">
        <v>2390</v>
      </c>
      <c r="B1557" s="9">
        <v>1</v>
      </c>
      <c r="C1557" s="259" t="s">
        <v>7420</v>
      </c>
      <c r="D1557" s="9">
        <v>0.006502759066858656</v>
      </c>
      <c r="E1557" s="9"/>
      <c r="F1557" s="259" t="s">
        <v>9711</v>
      </c>
      <c r="G1557" s="9"/>
      <c r="H1557" s="259" t="s">
        <v>13749</v>
      </c>
      <c r="I1557" s="9">
        <v>2</v>
      </c>
    </row>
    <row r="1558">
      <c r="A1558" s="259" t="s">
        <v>2391</v>
      </c>
      <c r="B1558" s="9">
        <v>1</v>
      </c>
      <c r="C1558" s="259" t="s">
        <v>7420</v>
      </c>
      <c r="D1558" s="9">
        <v>-0.00142546765756451</v>
      </c>
      <c r="E1558" s="9"/>
      <c r="F1558" s="259" t="s">
        <v>9710</v>
      </c>
      <c r="G1558" s="9"/>
      <c r="H1558" s="259" t="s">
        <v>13749</v>
      </c>
      <c r="I1558" s="9">
        <v>2</v>
      </c>
    </row>
    <row r="1559">
      <c r="A1559" s="259" t="s">
        <v>2392</v>
      </c>
      <c r="B1559" s="9">
        <v>1</v>
      </c>
      <c r="C1559" s="259" t="s">
        <v>7420</v>
      </c>
      <c r="D1559" s="9">
        <v>0.002950921637006765</v>
      </c>
      <c r="E1559" s="9"/>
      <c r="F1559" s="259" t="s">
        <v>9716</v>
      </c>
      <c r="G1559" s="9"/>
      <c r="H1559" s="259" t="s">
        <v>13749</v>
      </c>
      <c r="I1559" s="9">
        <v>2</v>
      </c>
    </row>
    <row r="1560">
      <c r="A1560" s="259" t="s">
        <v>2393</v>
      </c>
      <c r="B1560" s="9">
        <v>1</v>
      </c>
      <c r="C1560" s="259" t="s">
        <v>7420</v>
      </c>
      <c r="D1560" s="9">
        <v>-0.0008640981083435437</v>
      </c>
      <c r="E1560" s="9"/>
      <c r="F1560" s="259" t="s">
        <v>9717</v>
      </c>
      <c r="G1560" s="9"/>
      <c r="H1560" s="259" t="s">
        <v>13749</v>
      </c>
      <c r="I1560" s="9">
        <v>2</v>
      </c>
    </row>
    <row r="1561">
      <c r="A1561" s="259" t="s">
        <v>2394</v>
      </c>
      <c r="B1561" s="9">
        <v>1</v>
      </c>
      <c r="C1561" s="259" t="s">
        <v>7420</v>
      </c>
      <c r="D1561" s="9">
        <v>0.002086823528663221</v>
      </c>
      <c r="E1561" s="9"/>
      <c r="F1561" s="259" t="s">
        <v>9718</v>
      </c>
      <c r="G1561" s="9"/>
      <c r="H1561" s="259" t="s">
        <v>13749</v>
      </c>
      <c r="I1561" s="9">
        <v>2</v>
      </c>
    </row>
    <row r="1562">
      <c r="A1562" s="259" t="s">
        <v>2395</v>
      </c>
      <c r="B1562" s="9">
        <v>1</v>
      </c>
      <c r="C1562" s="259" t="s">
        <v>7420</v>
      </c>
      <c r="D1562" s="9">
        <v>0.001934497547213433</v>
      </c>
      <c r="E1562" s="9"/>
      <c r="F1562" s="259" t="s">
        <v>9709</v>
      </c>
      <c r="G1562" s="9"/>
      <c r="H1562" s="259" t="s">
        <v>13749</v>
      </c>
      <c r="I1562" s="9">
        <v>2</v>
      </c>
    </row>
    <row r="1563">
      <c r="A1563" s="259" t="s">
        <v>2396</v>
      </c>
      <c r="B1563" s="9">
        <v>1</v>
      </c>
      <c r="C1563" s="259" t="s">
        <v>7420</v>
      </c>
      <c r="D1563" s="9">
        <v>0.002481437990982002</v>
      </c>
      <c r="E1563" s="9"/>
      <c r="F1563" s="259" t="s">
        <v>9714</v>
      </c>
      <c r="G1563" s="9"/>
      <c r="H1563" s="259" t="s">
        <v>13749</v>
      </c>
      <c r="I1563" s="9">
        <v>2</v>
      </c>
    </row>
    <row r="1564">
      <c r="A1564" s="259" t="s">
        <v>2397</v>
      </c>
      <c r="B1564" s="9">
        <v>1</v>
      </c>
      <c r="C1564" s="259" t="s">
        <v>7420</v>
      </c>
      <c r="D1564" s="9">
        <v>0.004415935538195435</v>
      </c>
      <c r="E1564" s="9"/>
      <c r="F1564" s="259" t="s">
        <v>9715</v>
      </c>
      <c r="G1564" s="9"/>
      <c r="H1564" s="259" t="s">
        <v>13749</v>
      </c>
      <c r="I1564" s="9">
        <v>2</v>
      </c>
    </row>
    <row r="1565">
      <c r="A1565" s="259" t="s">
        <v>2398</v>
      </c>
      <c r="B1565" s="9">
        <v>1</v>
      </c>
      <c r="C1565" s="259" t="s">
        <v>7420</v>
      </c>
      <c r="D1565" s="9">
        <v>-3.202891615130675e-05</v>
      </c>
      <c r="E1565" s="9"/>
      <c r="F1565" s="259" t="s">
        <v>9719</v>
      </c>
      <c r="G1565" s="9"/>
      <c r="H1565" s="259" t="s">
        <v>13749</v>
      </c>
      <c r="I1565" s="9">
        <v>2</v>
      </c>
    </row>
    <row r="1566">
      <c r="A1566" s="259" t="s">
        <v>2399</v>
      </c>
      <c r="B1566" s="9">
        <v>1</v>
      </c>
      <c r="C1566" s="259" t="s">
        <v>7420</v>
      </c>
      <c r="D1566" s="9">
        <v>-0.001393438741413203</v>
      </c>
      <c r="E1566" s="9"/>
      <c r="F1566" s="259" t="s">
        <v>9720</v>
      </c>
      <c r="G1566" s="9"/>
      <c r="H1566" s="259" t="s">
        <v>13749</v>
      </c>
      <c r="I1566" s="9">
        <v>2</v>
      </c>
    </row>
    <row r="1567">
      <c r="A1567" s="259" t="s">
        <v>2400</v>
      </c>
      <c r="B1567" s="9">
        <v>2</v>
      </c>
      <c r="C1567" s="259" t="s">
        <v>7420</v>
      </c>
      <c r="D1567" s="9">
        <v>0.002951283138831778</v>
      </c>
      <c r="E1567" s="9"/>
      <c r="F1567" s="259" t="s">
        <v>9712</v>
      </c>
      <c r="G1567" s="9"/>
      <c r="H1567" s="259" t="s">
        <v>13749</v>
      </c>
      <c r="I1567" s="9">
        <v>2</v>
      </c>
    </row>
    <row r="1568">
      <c r="A1568" s="259" t="s">
        <v>2401</v>
      </c>
      <c r="B1568" s="9">
        <v>2</v>
      </c>
      <c r="C1568" s="259" t="s">
        <v>7420</v>
      </c>
      <c r="D1568" s="9">
        <v>0.003673331324066809</v>
      </c>
      <c r="E1568" s="9"/>
      <c r="F1568" s="259" t="s">
        <v>9713</v>
      </c>
      <c r="G1568" s="9"/>
      <c r="H1568" s="259" t="s">
        <v>13749</v>
      </c>
      <c r="I1568" s="9">
        <v>2</v>
      </c>
    </row>
    <row r="1569">
      <c r="A1569" s="259" t="s">
        <v>2402</v>
      </c>
      <c r="B1569" s="9">
        <v>2</v>
      </c>
      <c r="C1569" s="259" t="s">
        <v>7420</v>
      </c>
      <c r="D1569" s="9">
        <v>0.006624614462898587</v>
      </c>
      <c r="E1569" s="9"/>
      <c r="F1569" s="259" t="s">
        <v>9721</v>
      </c>
      <c r="G1569" s="9"/>
      <c r="H1569" s="259" t="s">
        <v>13749</v>
      </c>
      <c r="I1569" s="9">
        <v>2</v>
      </c>
    </row>
    <row r="1570">
      <c r="A1570" s="259" t="s">
        <v>2403</v>
      </c>
      <c r="B1570" s="9">
        <v>2</v>
      </c>
      <c r="C1570" s="259" t="s">
        <v>7420</v>
      </c>
      <c r="D1570" s="9">
        <v>0.008713183054608888</v>
      </c>
      <c r="E1570" s="9"/>
      <c r="F1570" s="259" t="s">
        <v>9711</v>
      </c>
      <c r="G1570" s="9"/>
      <c r="H1570" s="259" t="s">
        <v>13749</v>
      </c>
      <c r="I1570" s="9">
        <v>2</v>
      </c>
    </row>
    <row r="1571">
      <c r="A1571" s="259" t="s">
        <v>2404</v>
      </c>
      <c r="B1571" s="9">
        <v>2</v>
      </c>
      <c r="C1571" s="259" t="s">
        <v>7420</v>
      </c>
      <c r="D1571" s="9">
        <v>-0.002088568591710301</v>
      </c>
      <c r="E1571" s="9"/>
      <c r="F1571" s="259" t="s">
        <v>9710</v>
      </c>
      <c r="G1571" s="9"/>
      <c r="H1571" s="259" t="s">
        <v>13749</v>
      </c>
      <c r="I1571" s="9">
        <v>2</v>
      </c>
    </row>
    <row r="1572">
      <c r="A1572" s="259" t="s">
        <v>2405</v>
      </c>
      <c r="B1572" s="9">
        <v>2</v>
      </c>
      <c r="C1572" s="259" t="s">
        <v>7420</v>
      </c>
      <c r="D1572" s="9">
        <v>0.004054988677111418</v>
      </c>
      <c r="E1572" s="9"/>
      <c r="F1572" s="259" t="s">
        <v>9716</v>
      </c>
      <c r="G1572" s="9"/>
      <c r="H1572" s="259" t="s">
        <v>13749</v>
      </c>
      <c r="I1572" s="9">
        <v>2</v>
      </c>
    </row>
    <row r="1573">
      <c r="A1573" s="259" t="s">
        <v>2406</v>
      </c>
      <c r="B1573" s="9">
        <v>2</v>
      </c>
      <c r="C1573" s="259" t="s">
        <v>7420</v>
      </c>
      <c r="D1573" s="9">
        <v>-0.0009457122184110999</v>
      </c>
      <c r="E1573" s="9"/>
      <c r="F1573" s="259" t="s">
        <v>9717</v>
      </c>
      <c r="G1573" s="9"/>
      <c r="H1573" s="259" t="s">
        <v>13749</v>
      </c>
      <c r="I1573" s="9">
        <v>2</v>
      </c>
    </row>
    <row r="1574">
      <c r="A1574" s="259" t="s">
        <v>2407</v>
      </c>
      <c r="B1574" s="9">
        <v>2</v>
      </c>
      <c r="C1574" s="259" t="s">
        <v>7420</v>
      </c>
      <c r="D1574" s="9">
        <v>0.003109276458700318</v>
      </c>
      <c r="E1574" s="9"/>
      <c r="F1574" s="259" t="s">
        <v>9718</v>
      </c>
      <c r="G1574" s="9"/>
      <c r="H1574" s="259" t="s">
        <v>13749</v>
      </c>
      <c r="I1574" s="9">
        <v>2</v>
      </c>
    </row>
    <row r="1575">
      <c r="A1575" s="259" t="s">
        <v>2408</v>
      </c>
      <c r="B1575" s="9">
        <v>2</v>
      </c>
      <c r="C1575" s="259" t="s">
        <v>7420</v>
      </c>
      <c r="D1575" s="9">
        <v>0.002810598407194144</v>
      </c>
      <c r="E1575" s="9"/>
      <c r="F1575" s="259" t="s">
        <v>9709</v>
      </c>
      <c r="G1575" s="9"/>
      <c r="H1575" s="259" t="s">
        <v>13749</v>
      </c>
      <c r="I1575" s="9">
        <v>2</v>
      </c>
    </row>
    <row r="1576">
      <c r="A1576" s="259" t="s">
        <v>2409</v>
      </c>
      <c r="B1576" s="9">
        <v>2</v>
      </c>
      <c r="C1576" s="259" t="s">
        <v>7420</v>
      </c>
      <c r="D1576" s="9">
        <v>0.002793308188714426</v>
      </c>
      <c r="E1576" s="9"/>
      <c r="F1576" s="259" t="s">
        <v>9714</v>
      </c>
      <c r="G1576" s="9"/>
      <c r="H1576" s="259" t="s">
        <v>13749</v>
      </c>
      <c r="I1576" s="9">
        <v>2</v>
      </c>
    </row>
    <row r="1577">
      <c r="A1577" s="259" t="s">
        <v>2410</v>
      </c>
      <c r="B1577" s="9">
        <v>2</v>
      </c>
      <c r="C1577" s="259" t="s">
        <v>7420</v>
      </c>
      <c r="D1577" s="9">
        <v>0.005603906595908569</v>
      </c>
      <c r="E1577" s="9"/>
      <c r="F1577" s="259" t="s">
        <v>9715</v>
      </c>
      <c r="G1577" s="9"/>
      <c r="H1577" s="259" t="s">
        <v>13749</v>
      </c>
      <c r="I1577" s="9">
        <v>2</v>
      </c>
    </row>
    <row r="1578">
      <c r="A1578" s="259" t="s">
        <v>2411</v>
      </c>
      <c r="B1578" s="9">
        <v>2</v>
      </c>
      <c r="C1578" s="259" t="s">
        <v>7420</v>
      </c>
      <c r="D1578" s="9">
        <v>-0.0001579933198685407</v>
      </c>
      <c r="E1578" s="9"/>
      <c r="F1578" s="259" t="s">
        <v>9719</v>
      </c>
      <c r="G1578" s="9"/>
      <c r="H1578" s="259" t="s">
        <v>13749</v>
      </c>
      <c r="I1578" s="9">
        <v>2</v>
      </c>
    </row>
    <row r="1579">
      <c r="A1579" s="259" t="s">
        <v>2412</v>
      </c>
      <c r="B1579" s="9">
        <v>2</v>
      </c>
      <c r="C1579" s="259" t="s">
        <v>7420</v>
      </c>
      <c r="D1579" s="9">
        <v>-0.00193057527184176</v>
      </c>
      <c r="E1579" s="9"/>
      <c r="F1579" s="259" t="s">
        <v>9720</v>
      </c>
      <c r="G1579" s="9"/>
      <c r="H1579" s="259" t="s">
        <v>13749</v>
      </c>
      <c r="I1579" s="9">
        <v>2</v>
      </c>
    </row>
    <row r="1580">
      <c r="A1580" s="259" t="s">
        <v>2413</v>
      </c>
      <c r="B1580" s="9">
        <v>3</v>
      </c>
      <c r="C1580" s="259" t="s">
        <v>7420</v>
      </c>
      <c r="D1580" s="9">
        <v>0.004032774264652372</v>
      </c>
      <c r="E1580" s="9"/>
      <c r="F1580" s="259" t="s">
        <v>9712</v>
      </c>
      <c r="G1580" s="9"/>
      <c r="H1580" s="259" t="s">
        <v>13749</v>
      </c>
      <c r="I1580" s="9">
        <v>2</v>
      </c>
    </row>
    <row r="1581">
      <c r="A1581" s="259" t="s">
        <v>2414</v>
      </c>
      <c r="B1581" s="9">
        <v>3</v>
      </c>
      <c r="C1581" s="259" t="s">
        <v>7420</v>
      </c>
      <c r="D1581" s="9">
        <v>0.003861976195365548</v>
      </c>
      <c r="E1581" s="9"/>
      <c r="F1581" s="259" t="s">
        <v>9713</v>
      </c>
      <c r="G1581" s="9"/>
      <c r="H1581" s="259" t="s">
        <v>13749</v>
      </c>
      <c r="I1581" s="9">
        <v>2</v>
      </c>
    </row>
    <row r="1582">
      <c r="A1582" s="259" t="s">
        <v>2415</v>
      </c>
      <c r="B1582" s="9">
        <v>3</v>
      </c>
      <c r="C1582" s="259" t="s">
        <v>7420</v>
      </c>
      <c r="D1582" s="9">
        <v>0.00789475046001792</v>
      </c>
      <c r="E1582" s="9"/>
      <c r="F1582" s="259" t="s">
        <v>9721</v>
      </c>
      <c r="G1582" s="9"/>
      <c r="H1582" s="259" t="s">
        <v>13749</v>
      </c>
      <c r="I1582" s="9">
        <v>2</v>
      </c>
    </row>
    <row r="1583">
      <c r="A1583" s="259" t="s">
        <v>2416</v>
      </c>
      <c r="B1583" s="9">
        <v>3</v>
      </c>
      <c r="C1583" s="259" t="s">
        <v>7420</v>
      </c>
      <c r="D1583" s="9">
        <v>0.00978032350506571</v>
      </c>
      <c r="E1583" s="9"/>
      <c r="F1583" s="259" t="s">
        <v>9711</v>
      </c>
      <c r="G1583" s="9"/>
      <c r="H1583" s="259" t="s">
        <v>13749</v>
      </c>
      <c r="I1583" s="9">
        <v>2</v>
      </c>
    </row>
    <row r="1584">
      <c r="A1584" s="259" t="s">
        <v>2417</v>
      </c>
      <c r="B1584" s="9">
        <v>3</v>
      </c>
      <c r="C1584" s="259" t="s">
        <v>7420</v>
      </c>
      <c r="D1584" s="9">
        <v>-0.001885573045047788</v>
      </c>
      <c r="E1584" s="9"/>
      <c r="F1584" s="259" t="s">
        <v>9710</v>
      </c>
      <c r="G1584" s="9"/>
      <c r="H1584" s="259" t="s">
        <v>13749</v>
      </c>
      <c r="I1584" s="9">
        <v>2</v>
      </c>
    </row>
    <row r="1585">
      <c r="A1585" s="259" t="s">
        <v>2418</v>
      </c>
      <c r="B1585" s="9">
        <v>3</v>
      </c>
      <c r="C1585" s="259" t="s">
        <v>7420</v>
      </c>
      <c r="D1585" s="9">
        <v>0.005209246707600017</v>
      </c>
      <c r="E1585" s="9"/>
      <c r="F1585" s="259" t="s">
        <v>9716</v>
      </c>
      <c r="G1585" s="9"/>
      <c r="H1585" s="259" t="s">
        <v>13749</v>
      </c>
      <c r="I1585" s="9">
        <v>2</v>
      </c>
    </row>
    <row r="1586">
      <c r="A1586" s="259" t="s">
        <v>2419</v>
      </c>
      <c r="B1586" s="9">
        <v>3</v>
      </c>
      <c r="C1586" s="259" t="s">
        <v>7420</v>
      </c>
      <c r="D1586" s="9">
        <v>-0.0009547110673550541</v>
      </c>
      <c r="E1586" s="9"/>
      <c r="F1586" s="259" t="s">
        <v>9717</v>
      </c>
      <c r="G1586" s="9"/>
      <c r="H1586" s="259" t="s">
        <v>13749</v>
      </c>
      <c r="I1586" s="9">
        <v>2</v>
      </c>
    </row>
    <row r="1587">
      <c r="A1587" s="259" t="s">
        <v>2420</v>
      </c>
      <c r="B1587" s="9">
        <v>3</v>
      </c>
      <c r="C1587" s="259" t="s">
        <v>7420</v>
      </c>
      <c r="D1587" s="9">
        <v>0.004254535640244964</v>
      </c>
      <c r="E1587" s="9"/>
      <c r="F1587" s="259" t="s">
        <v>9718</v>
      </c>
      <c r="G1587" s="9"/>
      <c r="H1587" s="259" t="s">
        <v>13749</v>
      </c>
      <c r="I1587" s="9">
        <v>2</v>
      </c>
    </row>
    <row r="1588">
      <c r="A1588" s="259" t="s">
        <v>2421</v>
      </c>
      <c r="B1588" s="9">
        <v>3</v>
      </c>
      <c r="C1588" s="259" t="s">
        <v>7420</v>
      </c>
      <c r="D1588" s="9">
        <v>0.002563267803887735</v>
      </c>
      <c r="E1588" s="9"/>
      <c r="F1588" s="259" t="s">
        <v>9709</v>
      </c>
      <c r="G1588" s="9"/>
      <c r="H1588" s="259" t="s">
        <v>13749</v>
      </c>
      <c r="I1588" s="9">
        <v>2</v>
      </c>
    </row>
    <row r="1589">
      <c r="A1589" s="259" t="s">
        <v>2422</v>
      </c>
      <c r="B1589" s="9">
        <v>3</v>
      </c>
      <c r="C1589" s="259" t="s">
        <v>7420</v>
      </c>
      <c r="D1589" s="9">
        <v>0.00296252006093301</v>
      </c>
      <c r="E1589" s="9"/>
      <c r="F1589" s="259" t="s">
        <v>9714</v>
      </c>
      <c r="G1589" s="9"/>
      <c r="H1589" s="259" t="s">
        <v>13749</v>
      </c>
      <c r="I1589" s="9">
        <v>2</v>
      </c>
    </row>
    <row r="1590">
      <c r="A1590" s="259" t="s">
        <v>2423</v>
      </c>
      <c r="B1590" s="9">
        <v>3</v>
      </c>
      <c r="C1590" s="259" t="s">
        <v>7420</v>
      </c>
      <c r="D1590" s="9">
        <v>0.005525787864820745</v>
      </c>
      <c r="E1590" s="9"/>
      <c r="F1590" s="259" t="s">
        <v>9715</v>
      </c>
      <c r="G1590" s="9"/>
      <c r="H1590" s="259" t="s">
        <v>13749</v>
      </c>
      <c r="I1590" s="9">
        <v>2</v>
      </c>
    </row>
    <row r="1591">
      <c r="A1591" s="259" t="s">
        <v>2424</v>
      </c>
      <c r="B1591" s="9">
        <v>3</v>
      </c>
      <c r="C1591" s="259" t="s">
        <v>7420</v>
      </c>
      <c r="D1591" s="9">
        <v>-0.000221761375592592</v>
      </c>
      <c r="E1591" s="9"/>
      <c r="F1591" s="259" t="s">
        <v>9719</v>
      </c>
      <c r="G1591" s="9"/>
      <c r="H1591" s="259" t="s">
        <v>13749</v>
      </c>
      <c r="I1591" s="9">
        <v>2</v>
      </c>
    </row>
    <row r="1592">
      <c r="A1592" s="259" t="s">
        <v>2425</v>
      </c>
      <c r="B1592" s="9">
        <v>3</v>
      </c>
      <c r="C1592" s="259" t="s">
        <v>7420</v>
      </c>
      <c r="D1592" s="9">
        <v>-0.001663811669455196</v>
      </c>
      <c r="E1592" s="9"/>
      <c r="F1592" s="259" t="s">
        <v>9720</v>
      </c>
      <c r="G1592" s="9"/>
      <c r="H1592" s="259" t="s">
        <v>13749</v>
      </c>
      <c r="I1592" s="9">
        <v>2</v>
      </c>
    </row>
    <row r="1593">
      <c r="A1593" s="259" t="s">
        <v>2426</v>
      </c>
      <c r="B1593" s="9">
        <v>4</v>
      </c>
      <c r="C1593" s="259" t="s">
        <v>7420</v>
      </c>
      <c r="D1593" s="9">
        <v>0.005664350593448008</v>
      </c>
      <c r="E1593" s="9"/>
      <c r="F1593" s="259" t="s">
        <v>9712</v>
      </c>
      <c r="G1593" s="9"/>
      <c r="H1593" s="259" t="s">
        <v>13749</v>
      </c>
      <c r="I1593" s="9">
        <v>2</v>
      </c>
    </row>
    <row r="1594">
      <c r="A1594" s="259" t="s">
        <v>2427</v>
      </c>
      <c r="B1594" s="9">
        <v>4</v>
      </c>
      <c r="C1594" s="259" t="s">
        <v>7420</v>
      </c>
      <c r="D1594" s="9">
        <v>0.004191480363924515</v>
      </c>
      <c r="E1594" s="9"/>
      <c r="F1594" s="259" t="s">
        <v>9713</v>
      </c>
      <c r="G1594" s="9"/>
      <c r="H1594" s="259" t="s">
        <v>13749</v>
      </c>
      <c r="I1594" s="9">
        <v>2</v>
      </c>
    </row>
    <row r="1595">
      <c r="A1595" s="259" t="s">
        <v>2428</v>
      </c>
      <c r="B1595" s="9">
        <v>4</v>
      </c>
      <c r="C1595" s="259" t="s">
        <v>7420</v>
      </c>
      <c r="D1595" s="9">
        <v>0.009855830957372523</v>
      </c>
      <c r="E1595" s="9"/>
      <c r="F1595" s="259" t="s">
        <v>9721</v>
      </c>
      <c r="G1595" s="9"/>
      <c r="H1595" s="259" t="s">
        <v>13749</v>
      </c>
      <c r="I1595" s="9">
        <v>2</v>
      </c>
    </row>
    <row r="1596">
      <c r="A1596" s="259" t="s">
        <v>2429</v>
      </c>
      <c r="B1596" s="9">
        <v>4</v>
      </c>
      <c r="C1596" s="259" t="s">
        <v>7420</v>
      </c>
      <c r="D1596" s="9">
        <v>0.01184574979500681</v>
      </c>
      <c r="E1596" s="9"/>
      <c r="F1596" s="259" t="s">
        <v>9711</v>
      </c>
      <c r="G1596" s="9"/>
      <c r="H1596" s="259" t="s">
        <v>13749</v>
      </c>
      <c r="I1596" s="9">
        <v>2</v>
      </c>
    </row>
    <row r="1597">
      <c r="A1597" s="259" t="s">
        <v>2430</v>
      </c>
      <c r="B1597" s="9">
        <v>4</v>
      </c>
      <c r="C1597" s="259" t="s">
        <v>7420</v>
      </c>
      <c r="D1597" s="9">
        <v>-0.00198991883763429</v>
      </c>
      <c r="E1597" s="9"/>
      <c r="F1597" s="259" t="s">
        <v>9710</v>
      </c>
      <c r="G1597" s="9"/>
      <c r="H1597" s="259" t="s">
        <v>13749</v>
      </c>
      <c r="I1597" s="9">
        <v>2</v>
      </c>
    </row>
    <row r="1598">
      <c r="A1598" s="259" t="s">
        <v>2431</v>
      </c>
      <c r="B1598" s="9">
        <v>4</v>
      </c>
      <c r="C1598" s="259" t="s">
        <v>7420</v>
      </c>
      <c r="D1598" s="9">
        <v>0.006792187121186474</v>
      </c>
      <c r="E1598" s="9"/>
      <c r="F1598" s="259" t="s">
        <v>9716</v>
      </c>
      <c r="G1598" s="9"/>
      <c r="H1598" s="259" t="s">
        <v>13749</v>
      </c>
      <c r="I1598" s="9">
        <v>2</v>
      </c>
    </row>
    <row r="1599">
      <c r="A1599" s="259" t="s">
        <v>2432</v>
      </c>
      <c r="B1599" s="9">
        <v>4</v>
      </c>
      <c r="C1599" s="259" t="s">
        <v>7420</v>
      </c>
      <c r="D1599" s="9">
        <v>-0.0009805316973010552</v>
      </c>
      <c r="E1599" s="9"/>
      <c r="F1599" s="259" t="s">
        <v>9717</v>
      </c>
      <c r="G1599" s="9"/>
      <c r="H1599" s="259" t="s">
        <v>13749</v>
      </c>
      <c r="I1599" s="9">
        <v>2</v>
      </c>
    </row>
    <row r="1600">
      <c r="A1600" s="259" t="s">
        <v>2433</v>
      </c>
      <c r="B1600" s="9">
        <v>4</v>
      </c>
      <c r="C1600" s="259" t="s">
        <v>7420</v>
      </c>
      <c r="D1600" s="9">
        <v>0.005811655423885418</v>
      </c>
      <c r="E1600" s="9"/>
      <c r="F1600" s="259" t="s">
        <v>9718</v>
      </c>
      <c r="G1600" s="9"/>
      <c r="H1600" s="259" t="s">
        <v>13749</v>
      </c>
      <c r="I1600" s="9">
        <v>2</v>
      </c>
    </row>
    <row r="1601">
      <c r="A1601" s="259" t="s">
        <v>2434</v>
      </c>
      <c r="B1601" s="9">
        <v>4</v>
      </c>
      <c r="C1601" s="259" t="s">
        <v>7420</v>
      </c>
      <c r="D1601" s="9">
        <v>0.002905590537509041</v>
      </c>
      <c r="E1601" s="9"/>
      <c r="F1601" s="259" t="s">
        <v>9709</v>
      </c>
      <c r="G1601" s="9"/>
      <c r="H1601" s="259" t="s">
        <v>13749</v>
      </c>
      <c r="I1601" s="9">
        <v>2</v>
      </c>
    </row>
    <row r="1602">
      <c r="A1602" s="259" t="s">
        <v>2435</v>
      </c>
      <c r="B1602" s="9">
        <v>4</v>
      </c>
      <c r="C1602" s="259" t="s">
        <v>7420</v>
      </c>
      <c r="D1602" s="9">
        <v>0.003128503833612353</v>
      </c>
      <c r="E1602" s="9"/>
      <c r="F1602" s="259" t="s">
        <v>9714</v>
      </c>
      <c r="G1602" s="9"/>
      <c r="H1602" s="259" t="s">
        <v>13749</v>
      </c>
      <c r="I1602" s="9">
        <v>2</v>
      </c>
    </row>
    <row r="1603">
      <c r="A1603" s="259" t="s">
        <v>2436</v>
      </c>
      <c r="B1603" s="9">
        <v>4</v>
      </c>
      <c r="C1603" s="259" t="s">
        <v>7420</v>
      </c>
      <c r="D1603" s="9">
        <v>0.006034094371121393</v>
      </c>
      <c r="E1603" s="9"/>
      <c r="F1603" s="259" t="s">
        <v>9715</v>
      </c>
      <c r="G1603" s="9"/>
      <c r="H1603" s="259" t="s">
        <v>13749</v>
      </c>
      <c r="I1603" s="9">
        <v>2</v>
      </c>
    </row>
    <row r="1604">
      <c r="A1604" s="259" t="s">
        <v>2437</v>
      </c>
      <c r="B1604" s="9">
        <v>4</v>
      </c>
      <c r="C1604" s="259" t="s">
        <v>7420</v>
      </c>
      <c r="D1604" s="9">
        <v>-0.0001473048304374106</v>
      </c>
      <c r="E1604" s="9"/>
      <c r="F1604" s="259" t="s">
        <v>9719</v>
      </c>
      <c r="G1604" s="9"/>
      <c r="H1604" s="259" t="s">
        <v>13749</v>
      </c>
      <c r="I1604" s="9">
        <v>2</v>
      </c>
    </row>
    <row r="1605">
      <c r="A1605" s="259" t="s">
        <v>2438</v>
      </c>
      <c r="B1605" s="9">
        <v>4</v>
      </c>
      <c r="C1605" s="259" t="s">
        <v>7420</v>
      </c>
      <c r="D1605" s="9">
        <v>-0.001842614007196879</v>
      </c>
      <c r="E1605" s="9"/>
      <c r="F1605" s="259" t="s">
        <v>9720</v>
      </c>
      <c r="G1605" s="9"/>
      <c r="H1605" s="259" t="s">
        <v>13749</v>
      </c>
      <c r="I1605" s="9">
        <v>2</v>
      </c>
    </row>
    <row r="1606">
      <c r="A1606" s="259" t="s">
        <v>2439</v>
      </c>
      <c r="B1606" s="9">
        <v>5</v>
      </c>
      <c r="C1606" s="259" t="s">
        <v>7420</v>
      </c>
      <c r="D1606" s="9">
        <v>0.00608798677453982</v>
      </c>
      <c r="E1606" s="9"/>
      <c r="F1606" s="259" t="s">
        <v>9712</v>
      </c>
      <c r="G1606" s="9"/>
      <c r="H1606" s="259" t="s">
        <v>13749</v>
      </c>
      <c r="I1606" s="9">
        <v>2</v>
      </c>
    </row>
    <row r="1607">
      <c r="A1607" s="259" t="s">
        <v>2440</v>
      </c>
      <c r="B1607" s="9">
        <v>5</v>
      </c>
      <c r="C1607" s="259" t="s">
        <v>7420</v>
      </c>
      <c r="D1607" s="9">
        <v>0.004559985131083664</v>
      </c>
      <c r="E1607" s="9"/>
      <c r="F1607" s="259" t="s">
        <v>9713</v>
      </c>
      <c r="G1607" s="9"/>
      <c r="H1607" s="259" t="s">
        <v>13749</v>
      </c>
      <c r="I1607" s="9">
        <v>2</v>
      </c>
    </row>
    <row r="1608">
      <c r="A1608" s="259" t="s">
        <v>2441</v>
      </c>
      <c r="B1608" s="9">
        <v>5</v>
      </c>
      <c r="C1608" s="259" t="s">
        <v>7420</v>
      </c>
      <c r="D1608" s="9">
        <v>0.01064797190562348</v>
      </c>
      <c r="E1608" s="9"/>
      <c r="F1608" s="259" t="s">
        <v>9721</v>
      </c>
      <c r="G1608" s="9"/>
      <c r="H1608" s="259" t="s">
        <v>13749</v>
      </c>
      <c r="I1608" s="9">
        <v>2</v>
      </c>
    </row>
    <row r="1609">
      <c r="A1609" s="259" t="s">
        <v>2442</v>
      </c>
      <c r="B1609" s="9">
        <v>5</v>
      </c>
      <c r="C1609" s="259" t="s">
        <v>7420</v>
      </c>
      <c r="D1609" s="9">
        <v>0.01300371816700418</v>
      </c>
      <c r="E1609" s="9"/>
      <c r="F1609" s="259" t="s">
        <v>9711</v>
      </c>
      <c r="G1609" s="9"/>
      <c r="H1609" s="259" t="s">
        <v>13749</v>
      </c>
      <c r="I1609" s="9">
        <v>2</v>
      </c>
    </row>
    <row r="1610">
      <c r="A1610" s="259" t="s">
        <v>2443</v>
      </c>
      <c r="B1610" s="9">
        <v>5</v>
      </c>
      <c r="C1610" s="259" t="s">
        <v>7420</v>
      </c>
      <c r="D1610" s="9">
        <v>-0.002355746261380691</v>
      </c>
      <c r="E1610" s="9"/>
      <c r="F1610" s="259" t="s">
        <v>9710</v>
      </c>
      <c r="G1610" s="9"/>
      <c r="H1610" s="259" t="s">
        <v>13749</v>
      </c>
      <c r="I1610" s="9">
        <v>2</v>
      </c>
    </row>
    <row r="1611">
      <c r="A1611" s="259" t="s">
        <v>2444</v>
      </c>
      <c r="B1611" s="9">
        <v>5</v>
      </c>
      <c r="C1611" s="259" t="s">
        <v>7420</v>
      </c>
      <c r="D1611" s="9">
        <v>0.007223183875022307</v>
      </c>
      <c r="E1611" s="9"/>
      <c r="F1611" s="259" t="s">
        <v>9716</v>
      </c>
      <c r="G1611" s="9"/>
      <c r="H1611" s="259" t="s">
        <v>13749</v>
      </c>
      <c r="I1611" s="9">
        <v>2</v>
      </c>
    </row>
    <row r="1612">
      <c r="A1612" s="259" t="s">
        <v>2445</v>
      </c>
      <c r="B1612" s="9">
        <v>5</v>
      </c>
      <c r="C1612" s="259" t="s">
        <v>7420</v>
      </c>
      <c r="D1612" s="9">
        <v>-0.001029890077114768</v>
      </c>
      <c r="E1612" s="9"/>
      <c r="F1612" s="259" t="s">
        <v>9717</v>
      </c>
      <c r="G1612" s="9"/>
      <c r="H1612" s="259" t="s">
        <v>13749</v>
      </c>
      <c r="I1612" s="9">
        <v>2</v>
      </c>
    </row>
    <row r="1613">
      <c r="A1613" s="259" t="s">
        <v>2446</v>
      </c>
      <c r="B1613" s="9">
        <v>5</v>
      </c>
      <c r="C1613" s="259" t="s">
        <v>7420</v>
      </c>
      <c r="D1613" s="9">
        <v>0.006193293797907539</v>
      </c>
      <c r="E1613" s="9"/>
      <c r="F1613" s="259" t="s">
        <v>9718</v>
      </c>
      <c r="G1613" s="9"/>
      <c r="H1613" s="259" t="s">
        <v>13749</v>
      </c>
      <c r="I1613" s="9">
        <v>2</v>
      </c>
    </row>
    <row r="1614">
      <c r="A1614" s="259" t="s">
        <v>2447</v>
      </c>
      <c r="B1614" s="9">
        <v>5</v>
      </c>
      <c r="C1614" s="259" t="s">
        <v>7420</v>
      </c>
      <c r="D1614" s="9">
        <v>0.003590236262616278</v>
      </c>
      <c r="E1614" s="9"/>
      <c r="F1614" s="259" t="s">
        <v>9709</v>
      </c>
      <c r="G1614" s="9"/>
      <c r="H1614" s="259" t="s">
        <v>13749</v>
      </c>
      <c r="I1614" s="9">
        <v>2</v>
      </c>
    </row>
    <row r="1615">
      <c r="A1615" s="259" t="s">
        <v>2448</v>
      </c>
      <c r="B1615" s="9">
        <v>5</v>
      </c>
      <c r="C1615" s="259" t="s">
        <v>7420</v>
      </c>
      <c r="D1615" s="9">
        <v>0.003220188106480358</v>
      </c>
      <c r="E1615" s="9"/>
      <c r="F1615" s="259" t="s">
        <v>9714</v>
      </c>
      <c r="G1615" s="9"/>
      <c r="H1615" s="259" t="s">
        <v>13749</v>
      </c>
      <c r="I1615" s="9">
        <v>2</v>
      </c>
    </row>
    <row r="1616">
      <c r="A1616" s="259" t="s">
        <v>2449</v>
      </c>
      <c r="B1616" s="9">
        <v>5</v>
      </c>
      <c r="C1616" s="259" t="s">
        <v>7420</v>
      </c>
      <c r="D1616" s="9">
        <v>0.006810424369096636</v>
      </c>
      <c r="E1616" s="9"/>
      <c r="F1616" s="259" t="s">
        <v>9715</v>
      </c>
      <c r="G1616" s="9"/>
      <c r="H1616" s="259" t="s">
        <v>13749</v>
      </c>
      <c r="I1616" s="9">
        <v>2</v>
      </c>
    </row>
    <row r="1617">
      <c r="A1617" s="259" t="s">
        <v>2450</v>
      </c>
      <c r="B1617" s="9">
        <v>5</v>
      </c>
      <c r="C1617" s="259" t="s">
        <v>7420</v>
      </c>
      <c r="D1617" s="9">
        <v>-0.0001053070233677188</v>
      </c>
      <c r="E1617" s="9"/>
      <c r="F1617" s="259" t="s">
        <v>9719</v>
      </c>
      <c r="G1617" s="9"/>
      <c r="H1617" s="259" t="s">
        <v>13749</v>
      </c>
      <c r="I1617" s="9">
        <v>2</v>
      </c>
    </row>
    <row r="1618">
      <c r="A1618" s="259" t="s">
        <v>2451</v>
      </c>
      <c r="B1618" s="9">
        <v>5</v>
      </c>
      <c r="C1618" s="259" t="s">
        <v>7420</v>
      </c>
      <c r="D1618" s="9">
        <v>-0.002250439238012972</v>
      </c>
      <c r="E1618" s="9"/>
      <c r="F1618" s="259" t="s">
        <v>9720</v>
      </c>
      <c r="G1618" s="9"/>
      <c r="H1618" s="259" t="s">
        <v>13749</v>
      </c>
      <c r="I1618" s="9">
        <v>2</v>
      </c>
    </row>
    <row r="1619">
      <c r="A1619" s="259" t="s">
        <v>2452</v>
      </c>
      <c r="B1619" s="9">
        <v>6</v>
      </c>
      <c r="C1619" s="259" t="s">
        <v>7420</v>
      </c>
      <c r="D1619" s="9">
        <v>0.007435620579887207</v>
      </c>
      <c r="E1619" s="9"/>
      <c r="F1619" s="259" t="s">
        <v>9712</v>
      </c>
      <c r="G1619" s="9"/>
      <c r="H1619" s="259" t="s">
        <v>13749</v>
      </c>
      <c r="I1619" s="9">
        <v>2</v>
      </c>
    </row>
    <row r="1620">
      <c r="A1620" s="259" t="s">
        <v>2453</v>
      </c>
      <c r="B1620" s="9">
        <v>6</v>
      </c>
      <c r="C1620" s="259" t="s">
        <v>7420</v>
      </c>
      <c r="D1620" s="9">
        <v>0.004960977023938175</v>
      </c>
      <c r="E1620" s="9"/>
      <c r="F1620" s="259" t="s">
        <v>9713</v>
      </c>
      <c r="G1620" s="9"/>
      <c r="H1620" s="259" t="s">
        <v>13749</v>
      </c>
      <c r="I1620" s="9">
        <v>2</v>
      </c>
    </row>
    <row r="1621">
      <c r="A1621" s="259" t="s">
        <v>2454</v>
      </c>
      <c r="B1621" s="9">
        <v>6</v>
      </c>
      <c r="C1621" s="259" t="s">
        <v>7420</v>
      </c>
      <c r="D1621" s="9">
        <v>0.01239659760382538</v>
      </c>
      <c r="E1621" s="9"/>
      <c r="F1621" s="259" t="s">
        <v>9721</v>
      </c>
      <c r="G1621" s="9"/>
      <c r="H1621" s="259" t="s">
        <v>13749</v>
      </c>
      <c r="I1621" s="9">
        <v>2</v>
      </c>
    </row>
    <row r="1622">
      <c r="A1622" s="259" t="s">
        <v>2455</v>
      </c>
      <c r="B1622" s="9">
        <v>6</v>
      </c>
      <c r="C1622" s="259" t="s">
        <v>7420</v>
      </c>
      <c r="D1622" s="9">
        <v>0.01539351157934179</v>
      </c>
      <c r="E1622" s="9"/>
      <c r="F1622" s="259" t="s">
        <v>9711</v>
      </c>
      <c r="G1622" s="9"/>
      <c r="H1622" s="259" t="s">
        <v>13749</v>
      </c>
      <c r="I1622" s="9">
        <v>2</v>
      </c>
    </row>
    <row r="1623">
      <c r="A1623" s="259" t="s">
        <v>2456</v>
      </c>
      <c r="B1623" s="9">
        <v>6</v>
      </c>
      <c r="C1623" s="259" t="s">
        <v>7420</v>
      </c>
      <c r="D1623" s="9">
        <v>-0.002996913975516406</v>
      </c>
      <c r="E1623" s="9"/>
      <c r="F1623" s="259" t="s">
        <v>9710</v>
      </c>
      <c r="G1623" s="9"/>
      <c r="H1623" s="259" t="s">
        <v>13749</v>
      </c>
      <c r="I1623" s="9">
        <v>2</v>
      </c>
    </row>
    <row r="1624">
      <c r="A1624" s="259" t="s">
        <v>2457</v>
      </c>
      <c r="B1624" s="9">
        <v>6</v>
      </c>
      <c r="C1624" s="259" t="s">
        <v>7420</v>
      </c>
      <c r="D1624" s="9">
        <v>0.008829109353228755</v>
      </c>
      <c r="E1624" s="9"/>
      <c r="F1624" s="259" t="s">
        <v>9716</v>
      </c>
      <c r="G1624" s="9"/>
      <c r="H1624" s="259" t="s">
        <v>13749</v>
      </c>
      <c r="I1624" s="9">
        <v>2</v>
      </c>
    </row>
    <row r="1625">
      <c r="A1625" s="259" t="s">
        <v>2458</v>
      </c>
      <c r="B1625" s="9">
        <v>6</v>
      </c>
      <c r="C1625" s="259" t="s">
        <v>7420</v>
      </c>
      <c r="D1625" s="9">
        <v>-0.001025039987278935</v>
      </c>
      <c r="E1625" s="9"/>
      <c r="F1625" s="259" t="s">
        <v>9717</v>
      </c>
      <c r="G1625" s="9"/>
      <c r="H1625" s="259" t="s">
        <v>13749</v>
      </c>
      <c r="I1625" s="9">
        <v>2</v>
      </c>
    </row>
    <row r="1626">
      <c r="A1626" s="259" t="s">
        <v>2459</v>
      </c>
      <c r="B1626" s="9">
        <v>6</v>
      </c>
      <c r="C1626" s="259" t="s">
        <v>7420</v>
      </c>
      <c r="D1626" s="9">
        <v>0.00780406936594982</v>
      </c>
      <c r="E1626" s="9"/>
      <c r="F1626" s="259" t="s">
        <v>9718</v>
      </c>
      <c r="G1626" s="9"/>
      <c r="H1626" s="259" t="s">
        <v>13749</v>
      </c>
      <c r="I1626" s="9">
        <v>2</v>
      </c>
    </row>
    <row r="1627">
      <c r="A1627" s="259" t="s">
        <v>2460</v>
      </c>
      <c r="B1627" s="9">
        <v>6</v>
      </c>
      <c r="C1627" s="259" t="s">
        <v>7420</v>
      </c>
      <c r="D1627" s="9">
        <v>0.004235388914240077</v>
      </c>
      <c r="E1627" s="9"/>
      <c r="F1627" s="259" t="s">
        <v>9709</v>
      </c>
      <c r="G1627" s="9"/>
      <c r="H1627" s="259" t="s">
        <v>13749</v>
      </c>
      <c r="I1627" s="9">
        <v>2</v>
      </c>
    </row>
    <row r="1628">
      <c r="A1628" s="259" t="s">
        <v>2461</v>
      </c>
      <c r="B1628" s="9">
        <v>6</v>
      </c>
      <c r="C1628" s="259" t="s">
        <v>7420</v>
      </c>
      <c r="D1628" s="9">
        <v>0.003354053299151892</v>
      </c>
      <c r="E1628" s="9"/>
      <c r="F1628" s="259" t="s">
        <v>9714</v>
      </c>
      <c r="G1628" s="9"/>
      <c r="H1628" s="259" t="s">
        <v>13749</v>
      </c>
      <c r="I1628" s="9">
        <v>2</v>
      </c>
    </row>
    <row r="1629">
      <c r="A1629" s="259" t="s">
        <v>2462</v>
      </c>
      <c r="B1629" s="9">
        <v>6</v>
      </c>
      <c r="C1629" s="259" t="s">
        <v>7420</v>
      </c>
      <c r="D1629" s="9">
        <v>0.007589442213391967</v>
      </c>
      <c r="E1629" s="9"/>
      <c r="F1629" s="259" t="s">
        <v>9715</v>
      </c>
      <c r="G1629" s="9"/>
      <c r="H1629" s="259" t="s">
        <v>13749</v>
      </c>
      <c r="I1629" s="9">
        <v>2</v>
      </c>
    </row>
    <row r="1630">
      <c r="A1630" s="259" t="s">
        <v>2463</v>
      </c>
      <c r="B1630" s="9">
        <v>6</v>
      </c>
      <c r="C1630" s="259" t="s">
        <v>7420</v>
      </c>
      <c r="D1630" s="9">
        <v>-0.0003684487860626139</v>
      </c>
      <c r="E1630" s="9"/>
      <c r="F1630" s="259" t="s">
        <v>9719</v>
      </c>
      <c r="G1630" s="9"/>
      <c r="H1630" s="259" t="s">
        <v>13749</v>
      </c>
      <c r="I1630" s="9">
        <v>2</v>
      </c>
    </row>
    <row r="1631">
      <c r="A1631" s="259" t="s">
        <v>2464</v>
      </c>
      <c r="B1631" s="9">
        <v>6</v>
      </c>
      <c r="C1631" s="259" t="s">
        <v>7420</v>
      </c>
      <c r="D1631" s="9">
        <v>-0.002628465189453792</v>
      </c>
      <c r="E1631" s="9"/>
      <c r="F1631" s="259" t="s">
        <v>9720</v>
      </c>
      <c r="G1631" s="9"/>
      <c r="H1631" s="259" t="s">
        <v>13749</v>
      </c>
      <c r="I1631" s="9">
        <v>2</v>
      </c>
    </row>
    <row r="1632">
      <c r="A1632" s="259" t="s">
        <v>2465</v>
      </c>
      <c r="B1632" s="9">
        <v>7</v>
      </c>
      <c r="C1632" s="259" t="s">
        <v>7420</v>
      </c>
      <c r="D1632" s="9">
        <v>0.009028132480484804</v>
      </c>
      <c r="E1632" s="9"/>
      <c r="F1632" s="259" t="s">
        <v>9712</v>
      </c>
      <c r="G1632" s="9"/>
      <c r="H1632" s="259" t="s">
        <v>13749</v>
      </c>
      <c r="I1632" s="9">
        <v>2</v>
      </c>
    </row>
    <row r="1633">
      <c r="A1633" s="259" t="s">
        <v>2466</v>
      </c>
      <c r="B1633" s="9">
        <v>7</v>
      </c>
      <c r="C1633" s="259" t="s">
        <v>7420</v>
      </c>
      <c r="D1633" s="9">
        <v>0.005348885361084945</v>
      </c>
      <c r="E1633" s="9"/>
      <c r="F1633" s="259" t="s">
        <v>9713</v>
      </c>
      <c r="G1633" s="9"/>
      <c r="H1633" s="259" t="s">
        <v>13749</v>
      </c>
      <c r="I1633" s="9">
        <v>2</v>
      </c>
    </row>
    <row r="1634">
      <c r="A1634" s="259" t="s">
        <v>2467</v>
      </c>
      <c r="B1634" s="9">
        <v>7</v>
      </c>
      <c r="C1634" s="259" t="s">
        <v>7420</v>
      </c>
      <c r="D1634" s="9">
        <v>0.01437701784156975</v>
      </c>
      <c r="E1634" s="9"/>
      <c r="F1634" s="259" t="s">
        <v>9721</v>
      </c>
      <c r="G1634" s="9"/>
      <c r="H1634" s="259" t="s">
        <v>13749</v>
      </c>
      <c r="I1634" s="9">
        <v>2</v>
      </c>
    </row>
    <row r="1635">
      <c r="A1635" s="259" t="s">
        <v>2468</v>
      </c>
      <c r="B1635" s="9">
        <v>7</v>
      </c>
      <c r="C1635" s="259" t="s">
        <v>7420</v>
      </c>
      <c r="D1635" s="9">
        <v>0.01754931560002498</v>
      </c>
      <c r="E1635" s="9"/>
      <c r="F1635" s="259" t="s">
        <v>9711</v>
      </c>
      <c r="G1635" s="9"/>
      <c r="H1635" s="259" t="s">
        <v>13749</v>
      </c>
      <c r="I1635" s="9">
        <v>2</v>
      </c>
    </row>
    <row r="1636">
      <c r="A1636" s="259" t="s">
        <v>2469</v>
      </c>
      <c r="B1636" s="9">
        <v>7</v>
      </c>
      <c r="C1636" s="259" t="s">
        <v>7420</v>
      </c>
      <c r="D1636" s="9">
        <v>-0.003172297758455229</v>
      </c>
      <c r="E1636" s="9"/>
      <c r="F1636" s="259" t="s">
        <v>9710</v>
      </c>
      <c r="G1636" s="9"/>
      <c r="H1636" s="259" t="s">
        <v>13749</v>
      </c>
      <c r="I1636" s="9">
        <v>2</v>
      </c>
    </row>
    <row r="1637">
      <c r="A1637" s="259" t="s">
        <v>2470</v>
      </c>
      <c r="B1637" s="9">
        <v>7</v>
      </c>
      <c r="C1637" s="259" t="s">
        <v>7420</v>
      </c>
      <c r="D1637" s="9">
        <v>0.01047159881271266</v>
      </c>
      <c r="E1637" s="9"/>
      <c r="F1637" s="259" t="s">
        <v>9716</v>
      </c>
      <c r="G1637" s="9"/>
      <c r="H1637" s="259" t="s">
        <v>13749</v>
      </c>
      <c r="I1637" s="9">
        <v>2</v>
      </c>
    </row>
    <row r="1638">
      <c r="A1638" s="259" t="s">
        <v>2471</v>
      </c>
      <c r="B1638" s="9">
        <v>7</v>
      </c>
      <c r="C1638" s="259" t="s">
        <v>7420</v>
      </c>
      <c r="D1638" s="9">
        <v>-0.00105464829558077</v>
      </c>
      <c r="E1638" s="9"/>
      <c r="F1638" s="259" t="s">
        <v>9717</v>
      </c>
      <c r="G1638" s="9"/>
      <c r="H1638" s="259" t="s">
        <v>13749</v>
      </c>
      <c r="I1638" s="9">
        <v>2</v>
      </c>
    </row>
    <row r="1639">
      <c r="A1639" s="259" t="s">
        <v>2472</v>
      </c>
      <c r="B1639" s="9">
        <v>7</v>
      </c>
      <c r="C1639" s="259" t="s">
        <v>7420</v>
      </c>
      <c r="D1639" s="9">
        <v>0.00941695051713189</v>
      </c>
      <c r="E1639" s="9"/>
      <c r="F1639" s="259" t="s">
        <v>9718</v>
      </c>
      <c r="G1639" s="9"/>
      <c r="H1639" s="259" t="s">
        <v>13749</v>
      </c>
      <c r="I1639" s="9">
        <v>2</v>
      </c>
    </row>
    <row r="1640">
      <c r="A1640" s="259" t="s">
        <v>2473</v>
      </c>
      <c r="B1640" s="9">
        <v>7</v>
      </c>
      <c r="C1640" s="259" t="s">
        <v>7420</v>
      </c>
      <c r="D1640" s="9">
        <v>0.004653352482423235</v>
      </c>
      <c r="E1640" s="9"/>
      <c r="F1640" s="259" t="s">
        <v>9709</v>
      </c>
      <c r="G1640" s="9"/>
      <c r="H1640" s="259" t="s">
        <v>13749</v>
      </c>
      <c r="I1640" s="9">
        <v>2</v>
      </c>
    </row>
    <row r="1641">
      <c r="A1641" s="259" t="s">
        <v>2474</v>
      </c>
      <c r="B1641" s="9">
        <v>7</v>
      </c>
      <c r="C1641" s="259" t="s">
        <v>7420</v>
      </c>
      <c r="D1641" s="9">
        <v>0.003479012600469851</v>
      </c>
      <c r="E1641" s="9"/>
      <c r="F1641" s="259" t="s">
        <v>9714</v>
      </c>
      <c r="G1641" s="9"/>
      <c r="H1641" s="259" t="s">
        <v>13749</v>
      </c>
      <c r="I1641" s="9">
        <v>2</v>
      </c>
    </row>
    <row r="1642">
      <c r="A1642" s="259" t="s">
        <v>2475</v>
      </c>
      <c r="B1642" s="9">
        <v>7</v>
      </c>
      <c r="C1642" s="259" t="s">
        <v>7420</v>
      </c>
      <c r="D1642" s="9">
        <v>0.008132365082893086</v>
      </c>
      <c r="E1642" s="9"/>
      <c r="F1642" s="259" t="s">
        <v>9715</v>
      </c>
      <c r="G1642" s="9"/>
      <c r="H1642" s="259" t="s">
        <v>13749</v>
      </c>
      <c r="I1642" s="9">
        <v>2</v>
      </c>
    </row>
    <row r="1643">
      <c r="A1643" s="259" t="s">
        <v>2476</v>
      </c>
      <c r="B1643" s="9">
        <v>7</v>
      </c>
      <c r="C1643" s="259" t="s">
        <v>7420</v>
      </c>
      <c r="D1643" s="9">
        <v>-0.0003888180366470877</v>
      </c>
      <c r="E1643" s="9"/>
      <c r="F1643" s="259" t="s">
        <v>9719</v>
      </c>
      <c r="G1643" s="9"/>
      <c r="H1643" s="259" t="s">
        <v>13749</v>
      </c>
      <c r="I1643" s="9">
        <v>2</v>
      </c>
    </row>
    <row r="1644">
      <c r="A1644" s="259" t="s">
        <v>2477</v>
      </c>
      <c r="B1644" s="9">
        <v>7</v>
      </c>
      <c r="C1644" s="259" t="s">
        <v>7420</v>
      </c>
      <c r="D1644" s="9">
        <v>-0.002783479721808141</v>
      </c>
      <c r="E1644" s="9"/>
      <c r="F1644" s="259" t="s">
        <v>9720</v>
      </c>
      <c r="G1644" s="9"/>
      <c r="H1644" s="259" t="s">
        <v>13749</v>
      </c>
      <c r="I1644" s="9">
        <v>2</v>
      </c>
    </row>
    <row r="1645">
      <c r="A1645" s="259" t="s">
        <v>2478</v>
      </c>
      <c r="B1645" s="9">
        <v>8</v>
      </c>
      <c r="C1645" s="259" t="s">
        <v>7420</v>
      </c>
      <c r="D1645" s="9">
        <v>0.009220064551015086</v>
      </c>
      <c r="E1645" s="9"/>
      <c r="F1645" s="259" t="s">
        <v>9712</v>
      </c>
      <c r="G1645" s="9"/>
      <c r="H1645" s="259" t="s">
        <v>13749</v>
      </c>
      <c r="I1645" s="9">
        <v>2</v>
      </c>
    </row>
    <row r="1646">
      <c r="A1646" s="259" t="s">
        <v>2479</v>
      </c>
      <c r="B1646" s="9">
        <v>8</v>
      </c>
      <c r="C1646" s="259" t="s">
        <v>7420</v>
      </c>
      <c r="D1646" s="9">
        <v>0.005901701899318938</v>
      </c>
      <c r="E1646" s="9"/>
      <c r="F1646" s="259" t="s">
        <v>9713</v>
      </c>
      <c r="G1646" s="9"/>
      <c r="H1646" s="259" t="s">
        <v>13749</v>
      </c>
      <c r="I1646" s="9">
        <v>2</v>
      </c>
    </row>
    <row r="1647">
      <c r="A1647" s="259" t="s">
        <v>2480</v>
      </c>
      <c r="B1647" s="9">
        <v>8</v>
      </c>
      <c r="C1647" s="259" t="s">
        <v>7420</v>
      </c>
      <c r="D1647" s="9">
        <v>0.01512176645033403</v>
      </c>
      <c r="E1647" s="9"/>
      <c r="F1647" s="259" t="s">
        <v>9721</v>
      </c>
      <c r="G1647" s="9"/>
      <c r="H1647" s="259" t="s">
        <v>13749</v>
      </c>
      <c r="I1647" s="9">
        <v>2</v>
      </c>
    </row>
    <row r="1648">
      <c r="A1648" s="259" t="s">
        <v>2481</v>
      </c>
      <c r="B1648" s="9">
        <v>8</v>
      </c>
      <c r="C1648" s="259" t="s">
        <v>7420</v>
      </c>
      <c r="D1648" s="9">
        <v>0.01931358631942922</v>
      </c>
      <c r="E1648" s="9"/>
      <c r="F1648" s="259" t="s">
        <v>9711</v>
      </c>
      <c r="G1648" s="9"/>
      <c r="H1648" s="259" t="s">
        <v>13749</v>
      </c>
      <c r="I1648" s="9">
        <v>2</v>
      </c>
    </row>
    <row r="1649">
      <c r="A1649" s="259" t="s">
        <v>2482</v>
      </c>
      <c r="B1649" s="9">
        <v>8</v>
      </c>
      <c r="C1649" s="259" t="s">
        <v>7420</v>
      </c>
      <c r="D1649" s="9">
        <v>-0.004191819869095195</v>
      </c>
      <c r="E1649" s="9"/>
      <c r="F1649" s="259" t="s">
        <v>9710</v>
      </c>
      <c r="G1649" s="9"/>
      <c r="H1649" s="259" t="s">
        <v>13749</v>
      </c>
      <c r="I1649" s="9">
        <v>2</v>
      </c>
    </row>
    <row r="1650">
      <c r="A1650" s="259" t="s">
        <v>2483</v>
      </c>
      <c r="B1650" s="9">
        <v>8</v>
      </c>
      <c r="C1650" s="259" t="s">
        <v>7420</v>
      </c>
      <c r="D1650" s="9">
        <v>0.01083452999548515</v>
      </c>
      <c r="E1650" s="9"/>
      <c r="F1650" s="259" t="s">
        <v>9716</v>
      </c>
      <c r="G1650" s="9"/>
      <c r="H1650" s="259" t="s">
        <v>13749</v>
      </c>
      <c r="I1650" s="9">
        <v>2</v>
      </c>
    </row>
    <row r="1651">
      <c r="A1651" s="259" t="s">
        <v>2484</v>
      </c>
      <c r="B1651" s="9">
        <v>8</v>
      </c>
      <c r="C1651" s="259" t="s">
        <v>7420</v>
      </c>
      <c r="D1651" s="9">
        <v>-0.001095314219213411</v>
      </c>
      <c r="E1651" s="9"/>
      <c r="F1651" s="259" t="s">
        <v>9717</v>
      </c>
      <c r="G1651" s="9"/>
      <c r="H1651" s="259" t="s">
        <v>13749</v>
      </c>
      <c r="I1651" s="9">
        <v>2</v>
      </c>
    </row>
    <row r="1652">
      <c r="A1652" s="259" t="s">
        <v>2485</v>
      </c>
      <c r="B1652" s="9">
        <v>8</v>
      </c>
      <c r="C1652" s="259" t="s">
        <v>7420</v>
      </c>
      <c r="D1652" s="9">
        <v>0.009739215776271737</v>
      </c>
      <c r="E1652" s="9"/>
      <c r="F1652" s="259" t="s">
        <v>9718</v>
      </c>
      <c r="G1652" s="9"/>
      <c r="H1652" s="259" t="s">
        <v>13749</v>
      </c>
      <c r="I1652" s="9">
        <v>2</v>
      </c>
    </row>
    <row r="1653">
      <c r="A1653" s="259" t="s">
        <v>2486</v>
      </c>
      <c r="B1653" s="9">
        <v>8</v>
      </c>
      <c r="C1653" s="259" t="s">
        <v>7420</v>
      </c>
      <c r="D1653" s="9">
        <v>0.005980464381737565</v>
      </c>
      <c r="E1653" s="9"/>
      <c r="F1653" s="259" t="s">
        <v>9709</v>
      </c>
      <c r="G1653" s="9"/>
      <c r="H1653" s="259" t="s">
        <v>13749</v>
      </c>
      <c r="I1653" s="9">
        <v>2</v>
      </c>
    </row>
    <row r="1654">
      <c r="A1654" s="259" t="s">
        <v>2487</v>
      </c>
      <c r="B1654" s="9">
        <v>8</v>
      </c>
      <c r="C1654" s="259" t="s">
        <v>7420</v>
      </c>
      <c r="D1654" s="9">
        <v>0.003593906161419919</v>
      </c>
      <c r="E1654" s="9"/>
      <c r="F1654" s="259" t="s">
        <v>9714</v>
      </c>
      <c r="G1654" s="9"/>
      <c r="H1654" s="259" t="s">
        <v>13749</v>
      </c>
      <c r="I1654" s="9">
        <v>2</v>
      </c>
    </row>
    <row r="1655">
      <c r="A1655" s="259" t="s">
        <v>2488</v>
      </c>
      <c r="B1655" s="9">
        <v>8</v>
      </c>
      <c r="C1655" s="259" t="s">
        <v>7420</v>
      </c>
      <c r="D1655" s="9">
        <v>0.009574370543157485</v>
      </c>
      <c r="E1655" s="9"/>
      <c r="F1655" s="259" t="s">
        <v>9715</v>
      </c>
      <c r="G1655" s="9"/>
      <c r="H1655" s="259" t="s">
        <v>13749</v>
      </c>
      <c r="I1655" s="9">
        <v>2</v>
      </c>
    </row>
    <row r="1656">
      <c r="A1656" s="259" t="s">
        <v>2489</v>
      </c>
      <c r="B1656" s="9">
        <v>8</v>
      </c>
      <c r="C1656" s="259" t="s">
        <v>7420</v>
      </c>
      <c r="D1656" s="9">
        <v>-0.0005191512252566501</v>
      </c>
      <c r="E1656" s="9"/>
      <c r="F1656" s="259" t="s">
        <v>9719</v>
      </c>
      <c r="G1656" s="9"/>
      <c r="H1656" s="259" t="s">
        <v>13749</v>
      </c>
      <c r="I1656" s="9">
        <v>2</v>
      </c>
    </row>
    <row r="1657">
      <c r="A1657" s="259" t="s">
        <v>2490</v>
      </c>
      <c r="B1657" s="9">
        <v>8</v>
      </c>
      <c r="C1657" s="259" t="s">
        <v>7420</v>
      </c>
      <c r="D1657" s="9">
        <v>-0.003672668643838545</v>
      </c>
      <c r="E1657" s="9"/>
      <c r="F1657" s="259" t="s">
        <v>9720</v>
      </c>
      <c r="G1657" s="9"/>
      <c r="H1657" s="259" t="s">
        <v>13749</v>
      </c>
      <c r="I1657" s="9">
        <v>2</v>
      </c>
    </row>
    <row r="1658">
      <c r="A1658" s="259" t="s">
        <v>2491</v>
      </c>
      <c r="B1658" s="9">
        <v>9</v>
      </c>
      <c r="C1658" s="259" t="s">
        <v>7420</v>
      </c>
      <c r="D1658" s="9">
        <v>0.009799514353333932</v>
      </c>
      <c r="E1658" s="9"/>
      <c r="F1658" s="259" t="s">
        <v>9712</v>
      </c>
      <c r="G1658" s="9"/>
      <c r="H1658" s="259" t="s">
        <v>13749</v>
      </c>
      <c r="I1658" s="9">
        <v>2</v>
      </c>
    </row>
    <row r="1659">
      <c r="A1659" s="259" t="s">
        <v>2492</v>
      </c>
      <c r="B1659" s="9">
        <v>9</v>
      </c>
      <c r="C1659" s="259" t="s">
        <v>7420</v>
      </c>
      <c r="D1659" s="9">
        <v>0.006124783132692239</v>
      </c>
      <c r="E1659" s="9"/>
      <c r="F1659" s="259" t="s">
        <v>9713</v>
      </c>
      <c r="G1659" s="9"/>
      <c r="H1659" s="259" t="s">
        <v>13749</v>
      </c>
      <c r="I1659" s="9">
        <v>2</v>
      </c>
    </row>
    <row r="1660">
      <c r="A1660" s="259" t="s">
        <v>2493</v>
      </c>
      <c r="B1660" s="9">
        <v>9</v>
      </c>
      <c r="C1660" s="259" t="s">
        <v>7420</v>
      </c>
      <c r="D1660" s="9">
        <v>0.01592429748602617</v>
      </c>
      <c r="E1660" s="9"/>
      <c r="F1660" s="259" t="s">
        <v>9721</v>
      </c>
      <c r="G1660" s="9"/>
      <c r="H1660" s="259" t="s">
        <v>13749</v>
      </c>
      <c r="I1660" s="9">
        <v>2</v>
      </c>
    </row>
    <row r="1661">
      <c r="A1661" s="259" t="s">
        <v>2494</v>
      </c>
      <c r="B1661" s="9">
        <v>9</v>
      </c>
      <c r="C1661" s="259" t="s">
        <v>7420</v>
      </c>
      <c r="D1661" s="9">
        <v>0.02042487642082886</v>
      </c>
      <c r="E1661" s="9"/>
      <c r="F1661" s="259" t="s">
        <v>9711</v>
      </c>
      <c r="G1661" s="9"/>
      <c r="H1661" s="259" t="s">
        <v>13749</v>
      </c>
      <c r="I1661" s="9">
        <v>2</v>
      </c>
    </row>
    <row r="1662">
      <c r="A1662" s="259" t="s">
        <v>2495</v>
      </c>
      <c r="B1662" s="9">
        <v>9</v>
      </c>
      <c r="C1662" s="259" t="s">
        <v>7420</v>
      </c>
      <c r="D1662" s="9">
        <v>-0.004500578934802687</v>
      </c>
      <c r="E1662" s="9"/>
      <c r="F1662" s="259" t="s">
        <v>9710</v>
      </c>
      <c r="G1662" s="9"/>
      <c r="H1662" s="259" t="s">
        <v>13749</v>
      </c>
      <c r="I1662" s="9">
        <v>2</v>
      </c>
    </row>
    <row r="1663">
      <c r="A1663" s="259" t="s">
        <v>2496</v>
      </c>
      <c r="B1663" s="9">
        <v>9</v>
      </c>
      <c r="C1663" s="259" t="s">
        <v>7420</v>
      </c>
      <c r="D1663" s="9">
        <v>0.01152546623269114</v>
      </c>
      <c r="E1663" s="9"/>
      <c r="F1663" s="259" t="s">
        <v>9716</v>
      </c>
      <c r="G1663" s="9"/>
      <c r="H1663" s="259" t="s">
        <v>13749</v>
      </c>
      <c r="I1663" s="9">
        <v>2</v>
      </c>
    </row>
    <row r="1664">
      <c r="A1664" s="259" t="s">
        <v>2497</v>
      </c>
      <c r="B1664" s="9">
        <v>9</v>
      </c>
      <c r="C1664" s="259" t="s">
        <v>7420</v>
      </c>
      <c r="D1664" s="9">
        <v>-0.001090234434922749</v>
      </c>
      <c r="E1664" s="9"/>
      <c r="F1664" s="259" t="s">
        <v>9717</v>
      </c>
      <c r="G1664" s="9"/>
      <c r="H1664" s="259" t="s">
        <v>13749</v>
      </c>
      <c r="I1664" s="9">
        <v>2</v>
      </c>
    </row>
    <row r="1665">
      <c r="A1665" s="259" t="s">
        <v>2498</v>
      </c>
      <c r="B1665" s="9">
        <v>9</v>
      </c>
      <c r="C1665" s="259" t="s">
        <v>7420</v>
      </c>
      <c r="D1665" s="9">
        <v>0.01043523179776839</v>
      </c>
      <c r="E1665" s="9"/>
      <c r="F1665" s="259" t="s">
        <v>9718</v>
      </c>
      <c r="G1665" s="9"/>
      <c r="H1665" s="259" t="s">
        <v>13749</v>
      </c>
      <c r="I1665" s="9">
        <v>2</v>
      </c>
    </row>
    <row r="1666">
      <c r="A1666" s="259" t="s">
        <v>2499</v>
      </c>
      <c r="B1666" s="9">
        <v>9</v>
      </c>
      <c r="C1666" s="259" t="s">
        <v>7420</v>
      </c>
      <c r="D1666" s="9">
        <v>0.006320827505732868</v>
      </c>
      <c r="E1666" s="9"/>
      <c r="F1666" s="259" t="s">
        <v>9709</v>
      </c>
      <c r="G1666" s="9"/>
      <c r="H1666" s="259" t="s">
        <v>13749</v>
      </c>
      <c r="I1666" s="9">
        <v>2</v>
      </c>
    </row>
    <row r="1667">
      <c r="A1667" s="259" t="s">
        <v>2500</v>
      </c>
      <c r="B1667" s="9">
        <v>9</v>
      </c>
      <c r="C1667" s="259" t="s">
        <v>7420</v>
      </c>
      <c r="D1667" s="9">
        <v>0.003668817117327604</v>
      </c>
      <c r="E1667" s="9"/>
      <c r="F1667" s="259" t="s">
        <v>9714</v>
      </c>
      <c r="G1667" s="9"/>
      <c r="H1667" s="259" t="s">
        <v>13749</v>
      </c>
      <c r="I1667" s="9">
        <v>2</v>
      </c>
    </row>
    <row r="1668">
      <c r="A1668" s="259" t="s">
        <v>2501</v>
      </c>
      <c r="B1668" s="9">
        <v>9</v>
      </c>
      <c r="C1668" s="259" t="s">
        <v>7420</v>
      </c>
      <c r="D1668" s="9">
        <v>0.009989644623060474</v>
      </c>
      <c r="E1668" s="9"/>
      <c r="F1668" s="259" t="s">
        <v>9715</v>
      </c>
      <c r="G1668" s="9"/>
      <c r="H1668" s="259" t="s">
        <v>13749</v>
      </c>
      <c r="I1668" s="9">
        <v>2</v>
      </c>
    </row>
    <row r="1669">
      <c r="A1669" s="259" t="s">
        <v>2502</v>
      </c>
      <c r="B1669" s="9">
        <v>9</v>
      </c>
      <c r="C1669" s="259" t="s">
        <v>7420</v>
      </c>
      <c r="D1669" s="9">
        <v>-0.0006357174444344546</v>
      </c>
      <c r="E1669" s="9"/>
      <c r="F1669" s="259" t="s">
        <v>9719</v>
      </c>
      <c r="G1669" s="9"/>
      <c r="H1669" s="259" t="s">
        <v>13749</v>
      </c>
      <c r="I1669" s="9">
        <v>2</v>
      </c>
    </row>
    <row r="1670">
      <c r="A1670" s="259" t="s">
        <v>2503</v>
      </c>
      <c r="B1670" s="9">
        <v>9</v>
      </c>
      <c r="C1670" s="259" t="s">
        <v>7420</v>
      </c>
      <c r="D1670" s="9">
        <v>-0.003864861490368233</v>
      </c>
      <c r="E1670" s="9"/>
      <c r="F1670" s="259" t="s">
        <v>9720</v>
      </c>
      <c r="G1670" s="9"/>
      <c r="H1670" s="259" t="s">
        <v>13749</v>
      </c>
      <c r="I1670" s="9">
        <v>2</v>
      </c>
    </row>
    <row r="1671">
      <c r="A1671" s="259" t="s">
        <v>2504</v>
      </c>
      <c r="B1671" s="9">
        <v>10</v>
      </c>
      <c r="C1671" s="259" t="s">
        <v>7420</v>
      </c>
      <c r="D1671" s="9">
        <v>0.008320767456913207</v>
      </c>
      <c r="E1671" s="9"/>
      <c r="F1671" s="259" t="s">
        <v>9712</v>
      </c>
      <c r="G1671" s="9"/>
      <c r="H1671" s="259" t="s">
        <v>13749</v>
      </c>
      <c r="I1671" s="9">
        <v>2</v>
      </c>
    </row>
    <row r="1672">
      <c r="A1672" s="259" t="s">
        <v>2505</v>
      </c>
      <c r="B1672" s="9">
        <v>10</v>
      </c>
      <c r="C1672" s="259" t="s">
        <v>7420</v>
      </c>
      <c r="D1672" s="9">
        <v>0.006327329625746505</v>
      </c>
      <c r="E1672" s="9"/>
      <c r="F1672" s="259" t="s">
        <v>9713</v>
      </c>
      <c r="G1672" s="9"/>
      <c r="H1672" s="259" t="s">
        <v>13749</v>
      </c>
      <c r="I1672" s="9">
        <v>2</v>
      </c>
    </row>
    <row r="1673">
      <c r="A1673" s="259" t="s">
        <v>2506</v>
      </c>
      <c r="B1673" s="9">
        <v>10</v>
      </c>
      <c r="C1673" s="259" t="s">
        <v>7420</v>
      </c>
      <c r="D1673" s="9">
        <v>0.01464809708265971</v>
      </c>
      <c r="E1673" s="9"/>
      <c r="F1673" s="259" t="s">
        <v>9721</v>
      </c>
      <c r="G1673" s="9"/>
      <c r="H1673" s="259" t="s">
        <v>13749</v>
      </c>
      <c r="I1673" s="9">
        <v>2</v>
      </c>
    </row>
    <row r="1674">
      <c r="A1674" s="259" t="s">
        <v>2507</v>
      </c>
      <c r="B1674" s="9">
        <v>10</v>
      </c>
      <c r="C1674" s="259" t="s">
        <v>7420</v>
      </c>
      <c r="D1674" s="9">
        <v>0.02053141637336444</v>
      </c>
      <c r="E1674" s="9"/>
      <c r="F1674" s="259" t="s">
        <v>9711</v>
      </c>
      <c r="G1674" s="9"/>
      <c r="H1674" s="259" t="s">
        <v>13749</v>
      </c>
      <c r="I1674" s="9">
        <v>2</v>
      </c>
    </row>
    <row r="1675">
      <c r="A1675" s="259" t="s">
        <v>2508</v>
      </c>
      <c r="B1675" s="9">
        <v>10</v>
      </c>
      <c r="C1675" s="259" t="s">
        <v>7420</v>
      </c>
      <c r="D1675" s="9">
        <v>-0.005883319290704731</v>
      </c>
      <c r="E1675" s="9"/>
      <c r="F1675" s="259" t="s">
        <v>9710</v>
      </c>
      <c r="G1675" s="9"/>
      <c r="H1675" s="259" t="s">
        <v>13749</v>
      </c>
      <c r="I1675" s="9">
        <v>2</v>
      </c>
    </row>
    <row r="1676">
      <c r="A1676" s="259" t="s">
        <v>2509</v>
      </c>
      <c r="B1676" s="9">
        <v>10</v>
      </c>
      <c r="C1676" s="259" t="s">
        <v>7420</v>
      </c>
      <c r="D1676" s="9">
        <v>0.01061825894090823</v>
      </c>
      <c r="E1676" s="9"/>
      <c r="F1676" s="259" t="s">
        <v>9716</v>
      </c>
      <c r="G1676" s="9"/>
      <c r="H1676" s="259" t="s">
        <v>13749</v>
      </c>
      <c r="I1676" s="9">
        <v>2</v>
      </c>
    </row>
    <row r="1677">
      <c r="A1677" s="259" t="s">
        <v>2510</v>
      </c>
      <c r="B1677" s="9">
        <v>10</v>
      </c>
      <c r="C1677" s="259" t="s">
        <v>7420</v>
      </c>
      <c r="D1677" s="9">
        <v>-0.001094280211109587</v>
      </c>
      <c r="E1677" s="9"/>
      <c r="F1677" s="259" t="s">
        <v>9717</v>
      </c>
      <c r="G1677" s="9"/>
      <c r="H1677" s="259" t="s">
        <v>13749</v>
      </c>
      <c r="I1677" s="9">
        <v>2</v>
      </c>
    </row>
    <row r="1678">
      <c r="A1678" s="259" t="s">
        <v>2511</v>
      </c>
      <c r="B1678" s="9">
        <v>10</v>
      </c>
      <c r="C1678" s="259" t="s">
        <v>7420</v>
      </c>
      <c r="D1678" s="9">
        <v>0.009523978729798644</v>
      </c>
      <c r="E1678" s="9"/>
      <c r="F1678" s="259" t="s">
        <v>9718</v>
      </c>
      <c r="G1678" s="9"/>
      <c r="H1678" s="259" t="s">
        <v>13749</v>
      </c>
      <c r="I1678" s="9">
        <v>2</v>
      </c>
    </row>
    <row r="1679">
      <c r="A1679" s="259" t="s">
        <v>2512</v>
      </c>
      <c r="B1679" s="9">
        <v>10</v>
      </c>
      <c r="C1679" s="259" t="s">
        <v>7420</v>
      </c>
      <c r="D1679" s="9">
        <v>0.007239404836757335</v>
      </c>
      <c r="E1679" s="9"/>
      <c r="F1679" s="259" t="s">
        <v>9709</v>
      </c>
      <c r="G1679" s="9"/>
      <c r="H1679" s="259" t="s">
        <v>13749</v>
      </c>
      <c r="I1679" s="9">
        <v>2</v>
      </c>
    </row>
    <row r="1680">
      <c r="A1680" s="259" t="s">
        <v>2513</v>
      </c>
      <c r="B1680" s="9">
        <v>10</v>
      </c>
      <c r="C1680" s="259" t="s">
        <v>7420</v>
      </c>
      <c r="D1680" s="9">
        <v>0.003768032806808463</v>
      </c>
      <c r="E1680" s="9"/>
      <c r="F1680" s="259" t="s">
        <v>9714</v>
      </c>
      <c r="G1680" s="9"/>
      <c r="H1680" s="259" t="s">
        <v>13749</v>
      </c>
      <c r="I1680" s="9">
        <v>2</v>
      </c>
    </row>
    <row r="1681">
      <c r="A1681" s="259" t="s">
        <v>2514</v>
      </c>
      <c r="B1681" s="9">
        <v>10</v>
      </c>
      <c r="C1681" s="259" t="s">
        <v>7420</v>
      </c>
      <c r="D1681" s="9">
        <v>0.0110074376435658</v>
      </c>
      <c r="E1681" s="9"/>
      <c r="F1681" s="259" t="s">
        <v>9715</v>
      </c>
      <c r="G1681" s="9"/>
      <c r="H1681" s="259" t="s">
        <v>13749</v>
      </c>
      <c r="I1681" s="9">
        <v>2</v>
      </c>
    </row>
    <row r="1682">
      <c r="A1682" s="259" t="s">
        <v>2515</v>
      </c>
      <c r="B1682" s="9">
        <v>10</v>
      </c>
      <c r="C1682" s="259" t="s">
        <v>7420</v>
      </c>
      <c r="D1682" s="9">
        <v>-0.001203211272885438</v>
      </c>
      <c r="E1682" s="9"/>
      <c r="F1682" s="259" t="s">
        <v>9719</v>
      </c>
      <c r="G1682" s="9"/>
      <c r="H1682" s="259" t="s">
        <v>13749</v>
      </c>
      <c r="I1682" s="9">
        <v>2</v>
      </c>
    </row>
    <row r="1683">
      <c r="A1683" s="259" t="s">
        <v>2516</v>
      </c>
      <c r="B1683" s="9">
        <v>10</v>
      </c>
      <c r="C1683" s="259" t="s">
        <v>7420</v>
      </c>
      <c r="D1683" s="9">
        <v>-0.004680108017819293</v>
      </c>
      <c r="E1683" s="9"/>
      <c r="F1683" s="259" t="s">
        <v>9720</v>
      </c>
      <c r="G1683" s="9"/>
      <c r="H1683" s="259" t="s">
        <v>13749</v>
      </c>
      <c r="I1683" s="9">
        <v>2</v>
      </c>
    </row>
    <row r="1684">
      <c r="A1684" s="259" t="s">
        <v>2517</v>
      </c>
      <c r="B1684" s="9">
        <v>1</v>
      </c>
      <c r="C1684" s="259" t="s">
        <v>7421</v>
      </c>
      <c r="D1684" s="9">
        <v>0.01684622745711377</v>
      </c>
      <c r="E1684" s="9"/>
      <c r="F1684" s="259" t="s">
        <v>9712</v>
      </c>
      <c r="G1684" s="9"/>
      <c r="H1684" s="259" t="s">
        <v>13749</v>
      </c>
      <c r="I1684" s="9">
        <v>2</v>
      </c>
    </row>
    <row r="1685">
      <c r="A1685" s="259" t="s">
        <v>2518</v>
      </c>
      <c r="B1685" s="9">
        <v>1</v>
      </c>
      <c r="C1685" s="259" t="s">
        <v>7421</v>
      </c>
      <c r="D1685" s="9">
        <v>0.003022496796782232</v>
      </c>
      <c r="E1685" s="9"/>
      <c r="F1685" s="259" t="s">
        <v>9713</v>
      </c>
      <c r="G1685" s="9"/>
      <c r="H1685" s="259" t="s">
        <v>13749</v>
      </c>
      <c r="I1685" s="9">
        <v>2</v>
      </c>
    </row>
    <row r="1686">
      <c r="A1686" s="259" t="s">
        <v>2519</v>
      </c>
      <c r="B1686" s="9">
        <v>1</v>
      </c>
      <c r="C1686" s="259" t="s">
        <v>7421</v>
      </c>
      <c r="D1686" s="9">
        <v>0.005077291409294146</v>
      </c>
      <c r="E1686" s="9"/>
      <c r="F1686" s="259" t="s">
        <v>9721</v>
      </c>
      <c r="G1686" s="9"/>
      <c r="H1686" s="259" t="s">
        <v>13749</v>
      </c>
      <c r="I1686" s="9">
        <v>2</v>
      </c>
    </row>
    <row r="1687">
      <c r="A1687" s="259" t="s">
        <v>2520</v>
      </c>
      <c r="B1687" s="9">
        <v>1</v>
      </c>
      <c r="C1687" s="259" t="s">
        <v>7421</v>
      </c>
      <c r="D1687" s="9">
        <v>0.006502759066858656</v>
      </c>
      <c r="E1687" s="9"/>
      <c r="F1687" s="259" t="s">
        <v>9711</v>
      </c>
      <c r="G1687" s="9"/>
      <c r="H1687" s="259" t="s">
        <v>13749</v>
      </c>
      <c r="I1687" s="9">
        <v>2</v>
      </c>
    </row>
    <row r="1688">
      <c r="A1688" s="259" t="s">
        <v>2521</v>
      </c>
      <c r="B1688" s="9">
        <v>1</v>
      </c>
      <c r="C1688" s="259" t="s">
        <v>7421</v>
      </c>
      <c r="D1688" s="9">
        <v>-0.01018178456778801</v>
      </c>
      <c r="E1688" s="9"/>
      <c r="F1688" s="259" t="s">
        <v>9710</v>
      </c>
      <c r="G1688" s="9"/>
      <c r="H1688" s="259" t="s">
        <v>13749</v>
      </c>
      <c r="I1688" s="9">
        <v>2</v>
      </c>
    </row>
    <row r="1689">
      <c r="A1689" s="259" t="s">
        <v>2522</v>
      </c>
      <c r="B1689" s="9">
        <v>1</v>
      </c>
      <c r="C1689" s="259" t="s">
        <v>7421</v>
      </c>
      <c r="D1689" s="9">
        <v>0.01778904873680735</v>
      </c>
      <c r="E1689" s="9"/>
      <c r="F1689" s="259" t="s">
        <v>9716</v>
      </c>
      <c r="G1689" s="9"/>
      <c r="H1689" s="259" t="s">
        <v>13749</v>
      </c>
      <c r="I1689" s="9">
        <v>2</v>
      </c>
    </row>
    <row r="1690">
      <c r="A1690" s="259" t="s">
        <v>2523</v>
      </c>
      <c r="B1690" s="9">
        <v>1</v>
      </c>
      <c r="C1690" s="259" t="s">
        <v>7421</v>
      </c>
      <c r="D1690" s="9"/>
      <c r="E1690" s="9"/>
      <c r="F1690" s="259" t="s">
        <v>9717</v>
      </c>
      <c r="G1690" s="9"/>
      <c r="H1690" s="259" t="s">
        <v>13749</v>
      </c>
      <c r="I1690" s="9">
        <v>2</v>
      </c>
    </row>
    <row r="1691">
      <c r="A1691" s="259" t="s">
        <v>2524</v>
      </c>
      <c r="B1691" s="9">
        <v>1</v>
      </c>
      <c r="C1691" s="259" t="s">
        <v>7421</v>
      </c>
      <c r="D1691" s="9">
        <v>0.01704072296090188</v>
      </c>
      <c r="E1691" s="9"/>
      <c r="F1691" s="259" t="s">
        <v>9718</v>
      </c>
      <c r="G1691" s="9"/>
      <c r="H1691" s="259" t="s">
        <v>13749</v>
      </c>
      <c r="I1691" s="9">
        <v>2</v>
      </c>
    </row>
    <row r="1692">
      <c r="A1692" s="259" t="s">
        <v>2525</v>
      </c>
      <c r="B1692" s="9">
        <v>1</v>
      </c>
      <c r="C1692" s="259" t="s">
        <v>7421</v>
      </c>
      <c r="D1692" s="9">
        <v>0.01435303667517466</v>
      </c>
      <c r="E1692" s="9"/>
      <c r="F1692" s="259" t="s">
        <v>9709</v>
      </c>
      <c r="G1692" s="9"/>
      <c r="H1692" s="259" t="s">
        <v>13749</v>
      </c>
      <c r="I1692" s="9">
        <v>2</v>
      </c>
    </row>
    <row r="1693">
      <c r="A1693" s="259" t="s">
        <v>2526</v>
      </c>
      <c r="B1693" s="9">
        <v>1</v>
      </c>
      <c r="C1693" s="259" t="s">
        <v>7421</v>
      </c>
      <c r="D1693" s="9">
        <v>0.002481437990982002</v>
      </c>
      <c r="E1693" s="9"/>
      <c r="F1693" s="259" t="s">
        <v>9714</v>
      </c>
      <c r="G1693" s="9"/>
      <c r="H1693" s="259" t="s">
        <v>13749</v>
      </c>
      <c r="I1693" s="9">
        <v>2</v>
      </c>
    </row>
    <row r="1694">
      <c r="A1694" s="259" t="s">
        <v>2527</v>
      </c>
      <c r="B1694" s="9">
        <v>1</v>
      </c>
      <c r="C1694" s="259" t="s">
        <v>7421</v>
      </c>
      <c r="D1694" s="9">
        <v>0.004415935538195435</v>
      </c>
      <c r="E1694" s="9"/>
      <c r="F1694" s="259" t="s">
        <v>9715</v>
      </c>
      <c r="G1694" s="9"/>
      <c r="H1694" s="259" t="s">
        <v>13749</v>
      </c>
      <c r="I1694" s="9">
        <v>2</v>
      </c>
    </row>
    <row r="1695">
      <c r="A1695" s="259" t="s">
        <v>2528</v>
      </c>
      <c r="B1695" s="9">
        <v>1</v>
      </c>
      <c r="C1695" s="259" t="s">
        <v>7421</v>
      </c>
      <c r="D1695" s="9">
        <v>-0.00416287570718642</v>
      </c>
      <c r="E1695" s="9"/>
      <c r="F1695" s="259" t="s">
        <v>9719</v>
      </c>
      <c r="G1695" s="9"/>
      <c r="H1695" s="259" t="s">
        <v>13749</v>
      </c>
      <c r="I1695" s="9">
        <v>2</v>
      </c>
    </row>
    <row r="1696">
      <c r="A1696" s="259" t="s">
        <v>2529</v>
      </c>
      <c r="B1696" s="9">
        <v>1</v>
      </c>
      <c r="C1696" s="259" t="s">
        <v>7421</v>
      </c>
      <c r="D1696" s="9">
        <v>-0.0103386418808968</v>
      </c>
      <c r="E1696" s="9"/>
      <c r="F1696" s="259" t="s">
        <v>9720</v>
      </c>
      <c r="G1696" s="9"/>
      <c r="H1696" s="259" t="s">
        <v>13749</v>
      </c>
      <c r="I1696" s="9">
        <v>2</v>
      </c>
    </row>
    <row r="1697">
      <c r="A1697" s="259" t="s">
        <v>2530</v>
      </c>
      <c r="B1697" s="9">
        <v>2</v>
      </c>
      <c r="C1697" s="259" t="s">
        <v>7421</v>
      </c>
      <c r="D1697" s="9">
        <v>0.01354591725558714</v>
      </c>
      <c r="E1697" s="9"/>
      <c r="F1697" s="259" t="s">
        <v>9712</v>
      </c>
      <c r="G1697" s="9"/>
      <c r="H1697" s="259" t="s">
        <v>13749</v>
      </c>
      <c r="I1697" s="9">
        <v>2</v>
      </c>
    </row>
    <row r="1698">
      <c r="A1698" s="259" t="s">
        <v>2531</v>
      </c>
      <c r="B1698" s="9">
        <v>2</v>
      </c>
      <c r="C1698" s="259" t="s">
        <v>7421</v>
      </c>
      <c r="D1698" s="9">
        <v>0.003673331324066809</v>
      </c>
      <c r="E1698" s="9"/>
      <c r="F1698" s="259" t="s">
        <v>9713</v>
      </c>
      <c r="G1698" s="9"/>
      <c r="H1698" s="259" t="s">
        <v>13749</v>
      </c>
      <c r="I1698" s="9">
        <v>2</v>
      </c>
    </row>
    <row r="1699">
      <c r="A1699" s="259" t="s">
        <v>2532</v>
      </c>
      <c r="B1699" s="9">
        <v>2</v>
      </c>
      <c r="C1699" s="259" t="s">
        <v>7421</v>
      </c>
      <c r="D1699" s="9">
        <v>0.006624614462898587</v>
      </c>
      <c r="E1699" s="9"/>
      <c r="F1699" s="259" t="s">
        <v>9721</v>
      </c>
      <c r="G1699" s="9"/>
      <c r="H1699" s="259" t="s">
        <v>13749</v>
      </c>
      <c r="I1699" s="9">
        <v>2</v>
      </c>
    </row>
    <row r="1700">
      <c r="A1700" s="259" t="s">
        <v>2533</v>
      </c>
      <c r="B1700" s="9">
        <v>2</v>
      </c>
      <c r="C1700" s="259" t="s">
        <v>7421</v>
      </c>
      <c r="D1700" s="9">
        <v>0.008713183054608888</v>
      </c>
      <c r="E1700" s="9"/>
      <c r="F1700" s="259" t="s">
        <v>9711</v>
      </c>
      <c r="G1700" s="9"/>
      <c r="H1700" s="259" t="s">
        <v>13749</v>
      </c>
      <c r="I1700" s="9">
        <v>2</v>
      </c>
    </row>
    <row r="1701">
      <c r="A1701" s="259" t="s">
        <v>2534</v>
      </c>
      <c r="B1701" s="9">
        <v>2</v>
      </c>
      <c r="C1701" s="259" t="s">
        <v>7421</v>
      </c>
      <c r="D1701" s="9">
        <v>-0.008905192866306243</v>
      </c>
      <c r="E1701" s="9"/>
      <c r="F1701" s="259" t="s">
        <v>9710</v>
      </c>
      <c r="G1701" s="9"/>
      <c r="H1701" s="259" t="s">
        <v>13749</v>
      </c>
      <c r="I1701" s="9">
        <v>2</v>
      </c>
    </row>
    <row r="1702">
      <c r="A1702" s="259" t="s">
        <v>2535</v>
      </c>
      <c r="B1702" s="9">
        <v>2</v>
      </c>
      <c r="C1702" s="259" t="s">
        <v>7421</v>
      </c>
      <c r="D1702" s="9">
        <v>0.0150026125121717</v>
      </c>
      <c r="E1702" s="9"/>
      <c r="F1702" s="259" t="s">
        <v>9716</v>
      </c>
      <c r="G1702" s="9"/>
      <c r="H1702" s="259" t="s">
        <v>13749</v>
      </c>
      <c r="I1702" s="9">
        <v>2</v>
      </c>
    </row>
    <row r="1703">
      <c r="A1703" s="259" t="s">
        <v>2536</v>
      </c>
      <c r="B1703" s="9">
        <v>2</v>
      </c>
      <c r="C1703" s="259" t="s">
        <v>7421</v>
      </c>
      <c r="D1703" s="9"/>
      <c r="E1703" s="9"/>
      <c r="F1703" s="259" t="s">
        <v>9717</v>
      </c>
      <c r="G1703" s="9"/>
      <c r="H1703" s="259" t="s">
        <v>13749</v>
      </c>
      <c r="I1703" s="9">
        <v>2</v>
      </c>
    </row>
    <row r="1704">
      <c r="A1704" s="259" t="s">
        <v>2537</v>
      </c>
      <c r="B1704" s="9">
        <v>2</v>
      </c>
      <c r="C1704" s="259" t="s">
        <v>7421</v>
      </c>
      <c r="D1704" s="9">
        <v>0.01413361838685063</v>
      </c>
      <c r="E1704" s="9"/>
      <c r="F1704" s="259" t="s">
        <v>9718</v>
      </c>
      <c r="G1704" s="9"/>
      <c r="H1704" s="259" t="s">
        <v>13749</v>
      </c>
      <c r="I1704" s="9">
        <v>2</v>
      </c>
    </row>
    <row r="1705">
      <c r="A1705" s="259" t="s">
        <v>2538</v>
      </c>
      <c r="B1705" s="9">
        <v>2</v>
      </c>
      <c r="C1705" s="259" t="s">
        <v>7421</v>
      </c>
      <c r="D1705" s="9">
        <v>0.01315635023801246</v>
      </c>
      <c r="E1705" s="9"/>
      <c r="F1705" s="259" t="s">
        <v>9709</v>
      </c>
      <c r="G1705" s="9"/>
      <c r="H1705" s="259" t="s">
        <v>13749</v>
      </c>
      <c r="I1705" s="9">
        <v>2</v>
      </c>
    </row>
    <row r="1706">
      <c r="A1706" s="259" t="s">
        <v>2539</v>
      </c>
      <c r="B1706" s="9">
        <v>2</v>
      </c>
      <c r="C1706" s="259" t="s">
        <v>7421</v>
      </c>
      <c r="D1706" s="9">
        <v>0.002793308188714426</v>
      </c>
      <c r="E1706" s="9"/>
      <c r="F1706" s="259" t="s">
        <v>9714</v>
      </c>
      <c r="G1706" s="9"/>
      <c r="H1706" s="259" t="s">
        <v>13749</v>
      </c>
      <c r="I1706" s="9">
        <v>2</v>
      </c>
    </row>
    <row r="1707">
      <c r="A1707" s="259" t="s">
        <v>2540</v>
      </c>
      <c r="B1707" s="9">
        <v>2</v>
      </c>
      <c r="C1707" s="259" t="s">
        <v>7421</v>
      </c>
      <c r="D1707" s="9">
        <v>0.005603906595908569</v>
      </c>
      <c r="E1707" s="9"/>
      <c r="F1707" s="259" t="s">
        <v>9715</v>
      </c>
      <c r="G1707" s="9"/>
      <c r="H1707" s="259" t="s">
        <v>13749</v>
      </c>
      <c r="I1707" s="9">
        <v>2</v>
      </c>
    </row>
    <row r="1708">
      <c r="A1708" s="259" t="s">
        <v>2541</v>
      </c>
      <c r="B1708" s="9">
        <v>2</v>
      </c>
      <c r="C1708" s="259" t="s">
        <v>7421</v>
      </c>
      <c r="D1708" s="9">
        <v>-0.00536410392310495</v>
      </c>
      <c r="E1708" s="9"/>
      <c r="F1708" s="259" t="s">
        <v>9719</v>
      </c>
      <c r="G1708" s="9"/>
      <c r="H1708" s="259" t="s">
        <v>13749</v>
      </c>
      <c r="I1708" s="9">
        <v>2</v>
      </c>
    </row>
    <row r="1709">
      <c r="A1709" s="259" t="s">
        <v>2542</v>
      </c>
      <c r="B1709" s="9">
        <v>2</v>
      </c>
      <c r="C1709" s="259" t="s">
        <v>7421</v>
      </c>
      <c r="D1709" s="9">
        <v>-0.009036981011653237</v>
      </c>
      <c r="E1709" s="9"/>
      <c r="F1709" s="259" t="s">
        <v>9720</v>
      </c>
      <c r="G1709" s="9"/>
      <c r="H1709" s="259" t="s">
        <v>13749</v>
      </c>
      <c r="I1709" s="9">
        <v>2</v>
      </c>
    </row>
    <row r="1710">
      <c r="A1710" s="259" t="s">
        <v>2543</v>
      </c>
      <c r="B1710" s="9">
        <v>3</v>
      </c>
      <c r="C1710" s="259" t="s">
        <v>7421</v>
      </c>
      <c r="D1710" s="9">
        <v>0.01336700163021737</v>
      </c>
      <c r="E1710" s="9"/>
      <c r="F1710" s="259" t="s">
        <v>9712</v>
      </c>
      <c r="G1710" s="9"/>
      <c r="H1710" s="259" t="s">
        <v>13749</v>
      </c>
      <c r="I1710" s="9">
        <v>2</v>
      </c>
    </row>
    <row r="1711">
      <c r="A1711" s="259" t="s">
        <v>2544</v>
      </c>
      <c r="B1711" s="9">
        <v>3</v>
      </c>
      <c r="C1711" s="259" t="s">
        <v>7421</v>
      </c>
      <c r="D1711" s="9">
        <v>0.003861976195365548</v>
      </c>
      <c r="E1711" s="9"/>
      <c r="F1711" s="259" t="s">
        <v>9713</v>
      </c>
      <c r="G1711" s="9"/>
      <c r="H1711" s="259" t="s">
        <v>13749</v>
      </c>
      <c r="I1711" s="9">
        <v>2</v>
      </c>
    </row>
    <row r="1712">
      <c r="A1712" s="259" t="s">
        <v>2545</v>
      </c>
      <c r="B1712" s="9">
        <v>3</v>
      </c>
      <c r="C1712" s="259" t="s">
        <v>7421</v>
      </c>
      <c r="D1712" s="9">
        <v>0.00789475046001792</v>
      </c>
      <c r="E1712" s="9"/>
      <c r="F1712" s="259" t="s">
        <v>9721</v>
      </c>
      <c r="G1712" s="9"/>
      <c r="H1712" s="259" t="s">
        <v>13749</v>
      </c>
      <c r="I1712" s="9">
        <v>2</v>
      </c>
    </row>
    <row r="1713">
      <c r="A1713" s="259" t="s">
        <v>2546</v>
      </c>
      <c r="B1713" s="9">
        <v>3</v>
      </c>
      <c r="C1713" s="259" t="s">
        <v>7421</v>
      </c>
      <c r="D1713" s="9">
        <v>0.00978032350506571</v>
      </c>
      <c r="E1713" s="9"/>
      <c r="F1713" s="259" t="s">
        <v>9711</v>
      </c>
      <c r="G1713" s="9"/>
      <c r="H1713" s="259" t="s">
        <v>13749</v>
      </c>
      <c r="I1713" s="9">
        <v>2</v>
      </c>
    </row>
    <row r="1714">
      <c r="A1714" s="259" t="s">
        <v>2547</v>
      </c>
      <c r="B1714" s="9">
        <v>3</v>
      </c>
      <c r="C1714" s="259" t="s">
        <v>7421</v>
      </c>
      <c r="D1714" s="9">
        <v>-0.005426479948363769</v>
      </c>
      <c r="E1714" s="9"/>
      <c r="F1714" s="259" t="s">
        <v>9710</v>
      </c>
      <c r="G1714" s="9"/>
      <c r="H1714" s="259" t="s">
        <v>13749</v>
      </c>
      <c r="I1714" s="9">
        <v>2</v>
      </c>
    </row>
    <row r="1715">
      <c r="A1715" s="259" t="s">
        <v>2548</v>
      </c>
      <c r="B1715" s="9">
        <v>3</v>
      </c>
      <c r="C1715" s="259" t="s">
        <v>7421</v>
      </c>
      <c r="D1715" s="9">
        <v>0.01480219510547708</v>
      </c>
      <c r="E1715" s="9"/>
      <c r="F1715" s="259" t="s">
        <v>9716</v>
      </c>
      <c r="G1715" s="9"/>
      <c r="H1715" s="259" t="s">
        <v>13749</v>
      </c>
      <c r="I1715" s="9">
        <v>2</v>
      </c>
    </row>
    <row r="1716">
      <c r="A1716" s="259" t="s">
        <v>2549</v>
      </c>
      <c r="B1716" s="9">
        <v>3</v>
      </c>
      <c r="C1716" s="259" t="s">
        <v>7421</v>
      </c>
      <c r="D1716" s="9"/>
      <c r="E1716" s="9"/>
      <c r="F1716" s="259" t="s">
        <v>9717</v>
      </c>
      <c r="G1716" s="9"/>
      <c r="H1716" s="259" t="s">
        <v>13749</v>
      </c>
      <c r="I1716" s="9">
        <v>2</v>
      </c>
    </row>
    <row r="1717">
      <c r="A1717" s="259" t="s">
        <v>2550</v>
      </c>
      <c r="B1717" s="9">
        <v>3</v>
      </c>
      <c r="C1717" s="259" t="s">
        <v>7421</v>
      </c>
      <c r="D1717" s="9">
        <v>0.01400428813322428</v>
      </c>
      <c r="E1717" s="9"/>
      <c r="F1717" s="259" t="s">
        <v>9718</v>
      </c>
      <c r="G1717" s="9"/>
      <c r="H1717" s="259" t="s">
        <v>13749</v>
      </c>
      <c r="I1717" s="9">
        <v>2</v>
      </c>
    </row>
    <row r="1718">
      <c r="A1718" s="259" t="s">
        <v>2551</v>
      </c>
      <c r="B1718" s="9">
        <v>3</v>
      </c>
      <c r="C1718" s="259" t="s">
        <v>7421</v>
      </c>
      <c r="D1718" s="9">
        <v>0.007858003770723139</v>
      </c>
      <c r="E1718" s="9"/>
      <c r="F1718" s="259" t="s">
        <v>9709</v>
      </c>
      <c r="G1718" s="9"/>
      <c r="H1718" s="259" t="s">
        <v>13749</v>
      </c>
      <c r="I1718" s="9">
        <v>2</v>
      </c>
    </row>
    <row r="1719">
      <c r="A1719" s="259" t="s">
        <v>2552</v>
      </c>
      <c r="B1719" s="9">
        <v>3</v>
      </c>
      <c r="C1719" s="259" t="s">
        <v>7421</v>
      </c>
      <c r="D1719" s="9">
        <v>0.00296252006093301</v>
      </c>
      <c r="E1719" s="9"/>
      <c r="F1719" s="259" t="s">
        <v>9714</v>
      </c>
      <c r="G1719" s="9"/>
      <c r="H1719" s="259" t="s">
        <v>13749</v>
      </c>
      <c r="I1719" s="9">
        <v>2</v>
      </c>
    </row>
    <row r="1720">
      <c r="A1720" s="259" t="s">
        <v>2553</v>
      </c>
      <c r="B1720" s="9">
        <v>3</v>
      </c>
      <c r="C1720" s="259" t="s">
        <v>7421</v>
      </c>
      <c r="D1720" s="9">
        <v>0.005525787864820745</v>
      </c>
      <c r="E1720" s="9"/>
      <c r="F1720" s="259" t="s">
        <v>9715</v>
      </c>
      <c r="G1720" s="9"/>
      <c r="H1720" s="259" t="s">
        <v>13749</v>
      </c>
      <c r="I1720" s="9">
        <v>2</v>
      </c>
    </row>
    <row r="1721">
      <c r="A1721" s="259" t="s">
        <v>2554</v>
      </c>
      <c r="B1721" s="9">
        <v>3</v>
      </c>
      <c r="C1721" s="259" t="s">
        <v>7421</v>
      </c>
      <c r="D1721" s="9">
        <v>-0.004907270170740461</v>
      </c>
      <c r="E1721" s="9"/>
      <c r="F1721" s="259" t="s">
        <v>9719</v>
      </c>
      <c r="G1721" s="9"/>
      <c r="H1721" s="259" t="s">
        <v>13749</v>
      </c>
      <c r="I1721" s="9">
        <v>2</v>
      </c>
    </row>
    <row r="1722">
      <c r="A1722" s="259" t="s">
        <v>2555</v>
      </c>
      <c r="B1722" s="9">
        <v>3</v>
      </c>
      <c r="C1722" s="259" t="s">
        <v>7421</v>
      </c>
      <c r="D1722" s="9">
        <v>-0.005100613503014494</v>
      </c>
      <c r="E1722" s="9"/>
      <c r="F1722" s="259" t="s">
        <v>9720</v>
      </c>
      <c r="G1722" s="9"/>
      <c r="H1722" s="259" t="s">
        <v>13749</v>
      </c>
      <c r="I1722" s="9">
        <v>2</v>
      </c>
    </row>
    <row r="1723">
      <c r="A1723" s="259" t="s">
        <v>2556</v>
      </c>
      <c r="B1723" s="9">
        <v>4</v>
      </c>
      <c r="C1723" s="259" t="s">
        <v>7421</v>
      </c>
      <c r="D1723" s="9">
        <v>0.01285964947543877</v>
      </c>
      <c r="E1723" s="9"/>
      <c r="F1723" s="259" t="s">
        <v>9712</v>
      </c>
      <c r="G1723" s="9"/>
      <c r="H1723" s="259" t="s">
        <v>13749</v>
      </c>
      <c r="I1723" s="9">
        <v>2</v>
      </c>
    </row>
    <row r="1724">
      <c r="A1724" s="259" t="s">
        <v>2557</v>
      </c>
      <c r="B1724" s="9">
        <v>4</v>
      </c>
      <c r="C1724" s="259" t="s">
        <v>7421</v>
      </c>
      <c r="D1724" s="9">
        <v>0.004191480363924515</v>
      </c>
      <c r="E1724" s="9"/>
      <c r="F1724" s="259" t="s">
        <v>9713</v>
      </c>
      <c r="G1724" s="9"/>
      <c r="H1724" s="259" t="s">
        <v>13749</v>
      </c>
      <c r="I1724" s="9">
        <v>2</v>
      </c>
    </row>
    <row r="1725">
      <c r="A1725" s="259" t="s">
        <v>2558</v>
      </c>
      <c r="B1725" s="9">
        <v>4</v>
      </c>
      <c r="C1725" s="259" t="s">
        <v>7421</v>
      </c>
      <c r="D1725" s="9">
        <v>0.009855830957372523</v>
      </c>
      <c r="E1725" s="9"/>
      <c r="F1725" s="259" t="s">
        <v>9721</v>
      </c>
      <c r="G1725" s="9"/>
      <c r="H1725" s="259" t="s">
        <v>13749</v>
      </c>
      <c r="I1725" s="9">
        <v>2</v>
      </c>
    </row>
    <row r="1726">
      <c r="A1726" s="259" t="s">
        <v>2559</v>
      </c>
      <c r="B1726" s="9">
        <v>4</v>
      </c>
      <c r="C1726" s="259" t="s">
        <v>7421</v>
      </c>
      <c r="D1726" s="9">
        <v>0.01184574979500681</v>
      </c>
      <c r="E1726" s="9"/>
      <c r="F1726" s="259" t="s">
        <v>9711</v>
      </c>
      <c r="G1726" s="9"/>
      <c r="H1726" s="259" t="s">
        <v>13749</v>
      </c>
      <c r="I1726" s="9">
        <v>2</v>
      </c>
    </row>
    <row r="1727">
      <c r="A1727" s="259" t="s">
        <v>2560</v>
      </c>
      <c r="B1727" s="9">
        <v>4</v>
      </c>
      <c r="C1727" s="259" t="s">
        <v>7421</v>
      </c>
      <c r="D1727" s="9">
        <v>-0.005189054356600557</v>
      </c>
      <c r="E1727" s="9"/>
      <c r="F1727" s="259" t="s">
        <v>9710</v>
      </c>
      <c r="G1727" s="9"/>
      <c r="H1727" s="259" t="s">
        <v>13749</v>
      </c>
      <c r="I1727" s="9">
        <v>2</v>
      </c>
    </row>
    <row r="1728">
      <c r="A1728" s="259" t="s">
        <v>2561</v>
      </c>
      <c r="B1728" s="9">
        <v>4</v>
      </c>
      <c r="C1728" s="259" t="s">
        <v>7421</v>
      </c>
      <c r="D1728" s="9">
        <v>0.01417318137912148</v>
      </c>
      <c r="E1728" s="9"/>
      <c r="F1728" s="259" t="s">
        <v>9716</v>
      </c>
      <c r="G1728" s="9"/>
      <c r="H1728" s="259" t="s">
        <v>13749</v>
      </c>
      <c r="I1728" s="9">
        <v>2</v>
      </c>
    </row>
    <row r="1729">
      <c r="A1729" s="259" t="s">
        <v>2562</v>
      </c>
      <c r="B1729" s="9">
        <v>4</v>
      </c>
      <c r="C1729" s="259" t="s">
        <v>7421</v>
      </c>
      <c r="D1729" s="9"/>
      <c r="E1729" s="9"/>
      <c r="F1729" s="259" t="s">
        <v>9717</v>
      </c>
      <c r="G1729" s="9"/>
      <c r="H1729" s="259" t="s">
        <v>13749</v>
      </c>
      <c r="I1729" s="9">
        <v>2</v>
      </c>
    </row>
    <row r="1730">
      <c r="A1730" s="259" t="s">
        <v>2563</v>
      </c>
      <c r="B1730" s="9">
        <v>4</v>
      </c>
      <c r="C1730" s="259" t="s">
        <v>7421</v>
      </c>
      <c r="D1730" s="9">
        <v>0.0131670288280037</v>
      </c>
      <c r="E1730" s="9"/>
      <c r="F1730" s="259" t="s">
        <v>9718</v>
      </c>
      <c r="G1730" s="9"/>
      <c r="H1730" s="259" t="s">
        <v>13749</v>
      </c>
      <c r="I1730" s="9">
        <v>2</v>
      </c>
    </row>
    <row r="1731">
      <c r="A1731" s="259" t="s">
        <v>2564</v>
      </c>
      <c r="B1731" s="9">
        <v>4</v>
      </c>
      <c r="C1731" s="259" t="s">
        <v>7421</v>
      </c>
      <c r="D1731" s="9">
        <v>0.008100406989705764</v>
      </c>
      <c r="E1731" s="9"/>
      <c r="F1731" s="259" t="s">
        <v>9709</v>
      </c>
      <c r="G1731" s="9"/>
      <c r="H1731" s="259" t="s">
        <v>13749</v>
      </c>
      <c r="I1731" s="9">
        <v>2</v>
      </c>
    </row>
    <row r="1732">
      <c r="A1732" s="259" t="s">
        <v>2565</v>
      </c>
      <c r="B1732" s="9">
        <v>4</v>
      </c>
      <c r="C1732" s="259" t="s">
        <v>7421</v>
      </c>
      <c r="D1732" s="9">
        <v>0.003128503833612353</v>
      </c>
      <c r="E1732" s="9"/>
      <c r="F1732" s="259" t="s">
        <v>9714</v>
      </c>
      <c r="G1732" s="9"/>
      <c r="H1732" s="259" t="s">
        <v>13749</v>
      </c>
      <c r="I1732" s="9">
        <v>2</v>
      </c>
    </row>
    <row r="1733">
      <c r="A1733" s="259" t="s">
        <v>2566</v>
      </c>
      <c r="B1733" s="9">
        <v>4</v>
      </c>
      <c r="C1733" s="259" t="s">
        <v>7421</v>
      </c>
      <c r="D1733" s="9">
        <v>0.006034094371121393</v>
      </c>
      <c r="E1733" s="9"/>
      <c r="F1733" s="259" t="s">
        <v>9715</v>
      </c>
      <c r="G1733" s="9"/>
      <c r="H1733" s="259" t="s">
        <v>13749</v>
      </c>
      <c r="I1733" s="9">
        <v>2</v>
      </c>
    </row>
    <row r="1734">
      <c r="A1734" s="259" t="s">
        <v>2567</v>
      </c>
      <c r="B1734" s="9">
        <v>4</v>
      </c>
      <c r="C1734" s="259" t="s">
        <v>7421</v>
      </c>
      <c r="D1734" s="9">
        <v>-0.002019608695024252</v>
      </c>
      <c r="E1734" s="9"/>
      <c r="F1734" s="259" t="s">
        <v>9719</v>
      </c>
      <c r="G1734" s="9"/>
      <c r="H1734" s="259" t="s">
        <v>13749</v>
      </c>
      <c r="I1734" s="9">
        <v>2</v>
      </c>
    </row>
    <row r="1735">
      <c r="A1735" s="259" t="s">
        <v>2568</v>
      </c>
      <c r="B1735" s="9">
        <v>4</v>
      </c>
      <c r="C1735" s="259" t="s">
        <v>7421</v>
      </c>
      <c r="D1735" s="9">
        <v>-0.005136967232837744</v>
      </c>
      <c r="E1735" s="9"/>
      <c r="F1735" s="259" t="s">
        <v>9720</v>
      </c>
      <c r="G1735" s="9"/>
      <c r="H1735" s="259" t="s">
        <v>13749</v>
      </c>
      <c r="I1735" s="9">
        <v>2</v>
      </c>
    </row>
    <row r="1736">
      <c r="A1736" s="259" t="s">
        <v>2569</v>
      </c>
      <c r="B1736" s="9">
        <v>5</v>
      </c>
      <c r="C1736" s="259" t="s">
        <v>7421</v>
      </c>
      <c r="D1736" s="9">
        <v>0.01204978823684302</v>
      </c>
      <c r="E1736" s="9"/>
      <c r="F1736" s="259" t="s">
        <v>9712</v>
      </c>
      <c r="G1736" s="9"/>
      <c r="H1736" s="259" t="s">
        <v>13749</v>
      </c>
      <c r="I1736" s="9">
        <v>2</v>
      </c>
    </row>
    <row r="1737">
      <c r="A1737" s="259" t="s">
        <v>2570</v>
      </c>
      <c r="B1737" s="9">
        <v>5</v>
      </c>
      <c r="C1737" s="259" t="s">
        <v>7421</v>
      </c>
      <c r="D1737" s="9">
        <v>0.004559985131083664</v>
      </c>
      <c r="E1737" s="9"/>
      <c r="F1737" s="259" t="s">
        <v>9713</v>
      </c>
      <c r="G1737" s="9"/>
      <c r="H1737" s="259" t="s">
        <v>13749</v>
      </c>
      <c r="I1737" s="9">
        <v>2</v>
      </c>
    </row>
    <row r="1738">
      <c r="A1738" s="259" t="s">
        <v>2571</v>
      </c>
      <c r="B1738" s="9">
        <v>5</v>
      </c>
      <c r="C1738" s="259" t="s">
        <v>7421</v>
      </c>
      <c r="D1738" s="9">
        <v>0.01064797190562348</v>
      </c>
      <c r="E1738" s="9"/>
      <c r="F1738" s="259" t="s">
        <v>9721</v>
      </c>
      <c r="G1738" s="9"/>
      <c r="H1738" s="259" t="s">
        <v>13749</v>
      </c>
      <c r="I1738" s="9">
        <v>2</v>
      </c>
    </row>
    <row r="1739">
      <c r="A1739" s="259" t="s">
        <v>2572</v>
      </c>
      <c r="B1739" s="9">
        <v>5</v>
      </c>
      <c r="C1739" s="259" t="s">
        <v>7421</v>
      </c>
      <c r="D1739" s="9">
        <v>0.01300371816700418</v>
      </c>
      <c r="E1739" s="9"/>
      <c r="F1739" s="259" t="s">
        <v>9711</v>
      </c>
      <c r="G1739" s="9"/>
      <c r="H1739" s="259" t="s">
        <v>13749</v>
      </c>
      <c r="I1739" s="9">
        <v>2</v>
      </c>
    </row>
    <row r="1740">
      <c r="A1740" s="259" t="s">
        <v>2573</v>
      </c>
      <c r="B1740" s="9">
        <v>5</v>
      </c>
      <c r="C1740" s="259" t="s">
        <v>7421</v>
      </c>
      <c r="D1740" s="9">
        <v>-0.004530033092358385</v>
      </c>
      <c r="E1740" s="9"/>
      <c r="F1740" s="259" t="s">
        <v>9710</v>
      </c>
      <c r="G1740" s="9"/>
      <c r="H1740" s="259" t="s">
        <v>13749</v>
      </c>
      <c r="I1740" s="9">
        <v>2</v>
      </c>
    </row>
    <row r="1741">
      <c r="A1741" s="259" t="s">
        <v>2574</v>
      </c>
      <c r="B1741" s="9">
        <v>5</v>
      </c>
      <c r="C1741" s="259" t="s">
        <v>7421</v>
      </c>
      <c r="D1741" s="9">
        <v>0.01325480972347611</v>
      </c>
      <c r="E1741" s="9"/>
      <c r="F1741" s="259" t="s">
        <v>9716</v>
      </c>
      <c r="G1741" s="9"/>
      <c r="H1741" s="259" t="s">
        <v>13749</v>
      </c>
      <c r="I1741" s="9">
        <v>2</v>
      </c>
    </row>
    <row r="1742">
      <c r="A1742" s="259" t="s">
        <v>2575</v>
      </c>
      <c r="B1742" s="9">
        <v>5</v>
      </c>
      <c r="C1742" s="259" t="s">
        <v>7421</v>
      </c>
      <c r="D1742" s="9"/>
      <c r="E1742" s="9"/>
      <c r="F1742" s="259" t="s">
        <v>9717</v>
      </c>
      <c r="G1742" s="9"/>
      <c r="H1742" s="259" t="s">
        <v>13749</v>
      </c>
      <c r="I1742" s="9">
        <v>2</v>
      </c>
    </row>
    <row r="1743">
      <c r="A1743" s="259" t="s">
        <v>2576</v>
      </c>
      <c r="B1743" s="9">
        <v>5</v>
      </c>
      <c r="C1743" s="259" t="s">
        <v>7421</v>
      </c>
      <c r="D1743" s="9">
        <v>0.01224344455382901</v>
      </c>
      <c r="E1743" s="9"/>
      <c r="F1743" s="259" t="s">
        <v>9718</v>
      </c>
      <c r="G1743" s="9"/>
      <c r="H1743" s="259" t="s">
        <v>13749</v>
      </c>
      <c r="I1743" s="9">
        <v>2</v>
      </c>
    </row>
    <row r="1744">
      <c r="A1744" s="259" t="s">
        <v>2577</v>
      </c>
      <c r="B1744" s="9">
        <v>5</v>
      </c>
      <c r="C1744" s="259" t="s">
        <v>7421</v>
      </c>
      <c r="D1744" s="9">
        <v>0.007227232538595179</v>
      </c>
      <c r="E1744" s="9"/>
      <c r="F1744" s="259" t="s">
        <v>9709</v>
      </c>
      <c r="G1744" s="9"/>
      <c r="H1744" s="259" t="s">
        <v>13749</v>
      </c>
      <c r="I1744" s="9">
        <v>2</v>
      </c>
    </row>
    <row r="1745">
      <c r="A1745" s="259" t="s">
        <v>2578</v>
      </c>
      <c r="B1745" s="9">
        <v>5</v>
      </c>
      <c r="C1745" s="259" t="s">
        <v>7421</v>
      </c>
      <c r="D1745" s="9">
        <v>0.003220188106480358</v>
      </c>
      <c r="E1745" s="9"/>
      <c r="F1745" s="259" t="s">
        <v>9714</v>
      </c>
      <c r="G1745" s="9"/>
      <c r="H1745" s="259" t="s">
        <v>13749</v>
      </c>
      <c r="I1745" s="9">
        <v>2</v>
      </c>
    </row>
    <row r="1746">
      <c r="A1746" s="259" t="s">
        <v>2579</v>
      </c>
      <c r="B1746" s="9">
        <v>5</v>
      </c>
      <c r="C1746" s="259" t="s">
        <v>7421</v>
      </c>
      <c r="D1746" s="9">
        <v>0.006810424369096636</v>
      </c>
      <c r="E1746" s="9"/>
      <c r="F1746" s="259" t="s">
        <v>9715</v>
      </c>
      <c r="G1746" s="9"/>
      <c r="H1746" s="259" t="s">
        <v>13749</v>
      </c>
      <c r="I1746" s="9">
        <v>2</v>
      </c>
    </row>
    <row r="1747">
      <c r="A1747" s="259" t="s">
        <v>2580</v>
      </c>
      <c r="B1747" s="9">
        <v>5</v>
      </c>
      <c r="C1747" s="259" t="s">
        <v>7421</v>
      </c>
      <c r="D1747" s="9">
        <v>-0.001728181578402684</v>
      </c>
      <c r="E1747" s="9"/>
      <c r="F1747" s="259" t="s">
        <v>9719</v>
      </c>
      <c r="G1747" s="9"/>
      <c r="H1747" s="259" t="s">
        <v>13749</v>
      </c>
      <c r="I1747" s="9">
        <v>2</v>
      </c>
    </row>
    <row r="1748">
      <c r="A1748" s="259" t="s">
        <v>2581</v>
      </c>
      <c r="B1748" s="9">
        <v>5</v>
      </c>
      <c r="C1748" s="259" t="s">
        <v>7421</v>
      </c>
      <c r="D1748" s="9">
        <v>-0.004530188683250183</v>
      </c>
      <c r="E1748" s="9"/>
      <c r="F1748" s="259" t="s">
        <v>9720</v>
      </c>
      <c r="G1748" s="9"/>
      <c r="H1748" s="259" t="s">
        <v>13749</v>
      </c>
      <c r="I1748" s="9">
        <v>2</v>
      </c>
    </row>
    <row r="1749">
      <c r="A1749" s="259" t="s">
        <v>2582</v>
      </c>
      <c r="B1749" s="9">
        <v>6</v>
      </c>
      <c r="C1749" s="259" t="s">
        <v>7421</v>
      </c>
      <c r="D1749" s="9">
        <v>0.01197536048406651</v>
      </c>
      <c r="E1749" s="9"/>
      <c r="F1749" s="259" t="s">
        <v>9712</v>
      </c>
      <c r="G1749" s="9"/>
      <c r="H1749" s="259" t="s">
        <v>13749</v>
      </c>
      <c r="I1749" s="9">
        <v>2</v>
      </c>
    </row>
    <row r="1750">
      <c r="A1750" s="259" t="s">
        <v>2583</v>
      </c>
      <c r="B1750" s="9">
        <v>6</v>
      </c>
      <c r="C1750" s="259" t="s">
        <v>7421</v>
      </c>
      <c r="D1750" s="9">
        <v>0.004960977023938175</v>
      </c>
      <c r="E1750" s="9"/>
      <c r="F1750" s="259" t="s">
        <v>9713</v>
      </c>
      <c r="G1750" s="9"/>
      <c r="H1750" s="259" t="s">
        <v>13749</v>
      </c>
      <c r="I1750" s="9">
        <v>2</v>
      </c>
    </row>
    <row r="1751">
      <c r="A1751" s="259" t="s">
        <v>2584</v>
      </c>
      <c r="B1751" s="9">
        <v>6</v>
      </c>
      <c r="C1751" s="259" t="s">
        <v>7421</v>
      </c>
      <c r="D1751" s="9">
        <v>0.01239659760382538</v>
      </c>
      <c r="E1751" s="9"/>
      <c r="F1751" s="259" t="s">
        <v>9721</v>
      </c>
      <c r="G1751" s="9"/>
      <c r="H1751" s="259" t="s">
        <v>13749</v>
      </c>
      <c r="I1751" s="9">
        <v>2</v>
      </c>
    </row>
    <row r="1752">
      <c r="A1752" s="259" t="s">
        <v>2585</v>
      </c>
      <c r="B1752" s="9">
        <v>6</v>
      </c>
      <c r="C1752" s="259" t="s">
        <v>7421</v>
      </c>
      <c r="D1752" s="9">
        <v>0.01539351157934179</v>
      </c>
      <c r="E1752" s="9"/>
      <c r="F1752" s="259" t="s">
        <v>9711</v>
      </c>
      <c r="G1752" s="9"/>
      <c r="H1752" s="259" t="s">
        <v>13749</v>
      </c>
      <c r="I1752" s="9">
        <v>2</v>
      </c>
    </row>
    <row r="1753">
      <c r="A1753" s="259" t="s">
        <v>2586</v>
      </c>
      <c r="B1753" s="9">
        <v>6</v>
      </c>
      <c r="C1753" s="259" t="s">
        <v>7421</v>
      </c>
      <c r="D1753" s="9">
        <v>-0.004675525399452637</v>
      </c>
      <c r="E1753" s="9"/>
      <c r="F1753" s="259" t="s">
        <v>9710</v>
      </c>
      <c r="G1753" s="9"/>
      <c r="H1753" s="259" t="s">
        <v>13749</v>
      </c>
      <c r="I1753" s="9">
        <v>2</v>
      </c>
    </row>
    <row r="1754">
      <c r="A1754" s="259" t="s">
        <v>2587</v>
      </c>
      <c r="B1754" s="9">
        <v>6</v>
      </c>
      <c r="C1754" s="259" t="s">
        <v>7421</v>
      </c>
      <c r="D1754" s="9">
        <v>0.01346291249907506</v>
      </c>
      <c r="E1754" s="9"/>
      <c r="F1754" s="259" t="s">
        <v>9716</v>
      </c>
      <c r="G1754" s="9"/>
      <c r="H1754" s="259" t="s">
        <v>13749</v>
      </c>
      <c r="I1754" s="9">
        <v>2</v>
      </c>
    </row>
    <row r="1755">
      <c r="A1755" s="259" t="s">
        <v>2588</v>
      </c>
      <c r="B1755" s="9">
        <v>6</v>
      </c>
      <c r="C1755" s="259" t="s">
        <v>7421</v>
      </c>
      <c r="D1755" s="9"/>
      <c r="E1755" s="9"/>
      <c r="F1755" s="259" t="s">
        <v>9717</v>
      </c>
      <c r="G1755" s="9"/>
      <c r="H1755" s="259" t="s">
        <v>13749</v>
      </c>
      <c r="I1755" s="9">
        <v>2</v>
      </c>
    </row>
    <row r="1756">
      <c r="A1756" s="259" t="s">
        <v>2589</v>
      </c>
      <c r="B1756" s="9">
        <v>6</v>
      </c>
      <c r="C1756" s="259" t="s">
        <v>7421</v>
      </c>
      <c r="D1756" s="9">
        <v>0.01254215364887954</v>
      </c>
      <c r="E1756" s="9"/>
      <c r="F1756" s="259" t="s">
        <v>9718</v>
      </c>
      <c r="G1756" s="9"/>
      <c r="H1756" s="259" t="s">
        <v>13749</v>
      </c>
      <c r="I1756" s="9">
        <v>2</v>
      </c>
    </row>
    <row r="1757">
      <c r="A1757" s="259" t="s">
        <v>2590</v>
      </c>
      <c r="B1757" s="9">
        <v>6</v>
      </c>
      <c r="C1757" s="259" t="s">
        <v>7421</v>
      </c>
      <c r="D1757" s="9">
        <v>0.006792056483159303</v>
      </c>
      <c r="E1757" s="9"/>
      <c r="F1757" s="259" t="s">
        <v>9709</v>
      </c>
      <c r="G1757" s="9"/>
      <c r="H1757" s="259" t="s">
        <v>13749</v>
      </c>
      <c r="I1757" s="9">
        <v>2</v>
      </c>
    </row>
    <row r="1758">
      <c r="A1758" s="259" t="s">
        <v>2591</v>
      </c>
      <c r="B1758" s="9">
        <v>6</v>
      </c>
      <c r="C1758" s="259" t="s">
        <v>7421</v>
      </c>
      <c r="D1758" s="9">
        <v>0.003354053299151892</v>
      </c>
      <c r="E1758" s="9"/>
      <c r="F1758" s="259" t="s">
        <v>9714</v>
      </c>
      <c r="G1758" s="9"/>
      <c r="H1758" s="259" t="s">
        <v>13749</v>
      </c>
      <c r="I1758" s="9">
        <v>2</v>
      </c>
    </row>
    <row r="1759">
      <c r="A1759" s="259" t="s">
        <v>2592</v>
      </c>
      <c r="B1759" s="9">
        <v>6</v>
      </c>
      <c r="C1759" s="259" t="s">
        <v>7421</v>
      </c>
      <c r="D1759" s="9">
        <v>0.007589442213391967</v>
      </c>
      <c r="E1759" s="9"/>
      <c r="F1759" s="259" t="s">
        <v>9715</v>
      </c>
      <c r="G1759" s="9"/>
      <c r="H1759" s="259" t="s">
        <v>13749</v>
      </c>
      <c r="I1759" s="9">
        <v>2</v>
      </c>
    </row>
    <row r="1760">
      <c r="A1760" s="259" t="s">
        <v>2593</v>
      </c>
      <c r="B1760" s="9">
        <v>6</v>
      </c>
      <c r="C1760" s="259" t="s">
        <v>7421</v>
      </c>
      <c r="D1760" s="9">
        <v>-0.002442783426731606</v>
      </c>
      <c r="E1760" s="9"/>
      <c r="F1760" s="259" t="s">
        <v>9719</v>
      </c>
      <c r="G1760" s="9"/>
      <c r="H1760" s="259" t="s">
        <v>13749</v>
      </c>
      <c r="I1760" s="9">
        <v>2</v>
      </c>
    </row>
    <row r="1761">
      <c r="A1761" s="259" t="s">
        <v>2594</v>
      </c>
      <c r="B1761" s="9">
        <v>6</v>
      </c>
      <c r="C1761" s="259" t="s">
        <v>7421</v>
      </c>
      <c r="D1761" s="9">
        <v>-0.004215122717718909</v>
      </c>
      <c r="E1761" s="9"/>
      <c r="F1761" s="259" t="s">
        <v>9720</v>
      </c>
      <c r="G1761" s="9"/>
      <c r="H1761" s="259" t="s">
        <v>13749</v>
      </c>
      <c r="I1761" s="9">
        <v>2</v>
      </c>
    </row>
    <row r="1762">
      <c r="A1762" s="259" t="s">
        <v>2595</v>
      </c>
      <c r="B1762" s="9">
        <v>7</v>
      </c>
      <c r="C1762" s="259" t="s">
        <v>7421</v>
      </c>
      <c r="D1762" s="9">
        <v>0.01236583440402807</v>
      </c>
      <c r="E1762" s="9"/>
      <c r="F1762" s="259" t="s">
        <v>9712</v>
      </c>
      <c r="G1762" s="9"/>
      <c r="H1762" s="259" t="s">
        <v>13749</v>
      </c>
      <c r="I1762" s="9">
        <v>2</v>
      </c>
    </row>
    <row r="1763">
      <c r="A1763" s="259" t="s">
        <v>2596</v>
      </c>
      <c r="B1763" s="9">
        <v>7</v>
      </c>
      <c r="C1763" s="259" t="s">
        <v>7421</v>
      </c>
      <c r="D1763" s="9">
        <v>0.005348885361084945</v>
      </c>
      <c r="E1763" s="9"/>
      <c r="F1763" s="259" t="s">
        <v>9713</v>
      </c>
      <c r="G1763" s="9"/>
      <c r="H1763" s="259" t="s">
        <v>13749</v>
      </c>
      <c r="I1763" s="9">
        <v>2</v>
      </c>
    </row>
    <row r="1764">
      <c r="A1764" s="259" t="s">
        <v>2597</v>
      </c>
      <c r="B1764" s="9">
        <v>7</v>
      </c>
      <c r="C1764" s="259" t="s">
        <v>7421</v>
      </c>
      <c r="D1764" s="9">
        <v>0.01437701784156975</v>
      </c>
      <c r="E1764" s="9"/>
      <c r="F1764" s="259" t="s">
        <v>9721</v>
      </c>
      <c r="G1764" s="9"/>
      <c r="H1764" s="259" t="s">
        <v>13749</v>
      </c>
      <c r="I1764" s="9">
        <v>2</v>
      </c>
    </row>
    <row r="1765">
      <c r="A1765" s="259" t="s">
        <v>2598</v>
      </c>
      <c r="B1765" s="9">
        <v>7</v>
      </c>
      <c r="C1765" s="259" t="s">
        <v>7421</v>
      </c>
      <c r="D1765" s="9">
        <v>0.01754931560002498</v>
      </c>
      <c r="E1765" s="9"/>
      <c r="F1765" s="259" t="s">
        <v>9711</v>
      </c>
      <c r="G1765" s="9"/>
      <c r="H1765" s="259" t="s">
        <v>13749</v>
      </c>
      <c r="I1765" s="9">
        <v>2</v>
      </c>
    </row>
    <row r="1766">
      <c r="A1766" s="259" t="s">
        <v>2599</v>
      </c>
      <c r="B1766" s="9">
        <v>7</v>
      </c>
      <c r="C1766" s="259" t="s">
        <v>7421</v>
      </c>
      <c r="D1766" s="9">
        <v>-0.004667442961098336</v>
      </c>
      <c r="E1766" s="9"/>
      <c r="F1766" s="259" t="s">
        <v>9710</v>
      </c>
      <c r="G1766" s="9"/>
      <c r="H1766" s="259" t="s">
        <v>13749</v>
      </c>
      <c r="I1766" s="9">
        <v>2</v>
      </c>
    </row>
    <row r="1767">
      <c r="A1767" s="259" t="s">
        <v>2600</v>
      </c>
      <c r="B1767" s="9">
        <v>7</v>
      </c>
      <c r="C1767" s="259" t="s">
        <v>7421</v>
      </c>
      <c r="D1767" s="9">
        <v>0.01378191492510445</v>
      </c>
      <c r="E1767" s="9"/>
      <c r="F1767" s="259" t="s">
        <v>9716</v>
      </c>
      <c r="G1767" s="9"/>
      <c r="H1767" s="259" t="s">
        <v>13749</v>
      </c>
      <c r="I1767" s="9">
        <v>2</v>
      </c>
    </row>
    <row r="1768">
      <c r="A1768" s="259" t="s">
        <v>2601</v>
      </c>
      <c r="B1768" s="9">
        <v>7</v>
      </c>
      <c r="C1768" s="259" t="s">
        <v>7421</v>
      </c>
      <c r="D1768" s="9"/>
      <c r="E1768" s="9"/>
      <c r="F1768" s="259" t="s">
        <v>9717</v>
      </c>
      <c r="G1768" s="9"/>
      <c r="H1768" s="259" t="s">
        <v>13749</v>
      </c>
      <c r="I1768" s="9">
        <v>2</v>
      </c>
    </row>
    <row r="1769">
      <c r="A1769" s="259" t="s">
        <v>2602</v>
      </c>
      <c r="B1769" s="9">
        <v>7</v>
      </c>
      <c r="C1769" s="259" t="s">
        <v>7421</v>
      </c>
      <c r="D1769" s="9">
        <v>0.01277258224367839</v>
      </c>
      <c r="E1769" s="9"/>
      <c r="F1769" s="259" t="s">
        <v>9718</v>
      </c>
      <c r="G1769" s="9"/>
      <c r="H1769" s="259" t="s">
        <v>13749</v>
      </c>
      <c r="I1769" s="9">
        <v>2</v>
      </c>
    </row>
    <row r="1770">
      <c r="A1770" s="259" t="s">
        <v>2603</v>
      </c>
      <c r="B1770" s="9">
        <v>7</v>
      </c>
      <c r="C1770" s="259" t="s">
        <v>7421</v>
      </c>
      <c r="D1770" s="9">
        <v>0.006996557503122918</v>
      </c>
      <c r="E1770" s="9"/>
      <c r="F1770" s="259" t="s">
        <v>9709</v>
      </c>
      <c r="G1770" s="9"/>
      <c r="H1770" s="259" t="s">
        <v>13749</v>
      </c>
      <c r="I1770" s="9">
        <v>2</v>
      </c>
    </row>
    <row r="1771">
      <c r="A1771" s="259" t="s">
        <v>2604</v>
      </c>
      <c r="B1771" s="9">
        <v>7</v>
      </c>
      <c r="C1771" s="259" t="s">
        <v>7421</v>
      </c>
      <c r="D1771" s="9">
        <v>0.003479012600469851</v>
      </c>
      <c r="E1771" s="9"/>
      <c r="F1771" s="259" t="s">
        <v>9714</v>
      </c>
      <c r="G1771" s="9"/>
      <c r="H1771" s="259" t="s">
        <v>13749</v>
      </c>
      <c r="I1771" s="9">
        <v>2</v>
      </c>
    </row>
    <row r="1772">
      <c r="A1772" s="259" t="s">
        <v>2605</v>
      </c>
      <c r="B1772" s="9">
        <v>7</v>
      </c>
      <c r="C1772" s="259" t="s">
        <v>7421</v>
      </c>
      <c r="D1772" s="9">
        <v>0.008132365082893086</v>
      </c>
      <c r="E1772" s="9"/>
      <c r="F1772" s="259" t="s">
        <v>9715</v>
      </c>
      <c r="G1772" s="9"/>
      <c r="H1772" s="259" t="s">
        <v>13749</v>
      </c>
      <c r="I1772" s="9">
        <v>2</v>
      </c>
    </row>
    <row r="1773">
      <c r="A1773" s="259" t="s">
        <v>2606</v>
      </c>
      <c r="B1773" s="9">
        <v>7</v>
      </c>
      <c r="C1773" s="259" t="s">
        <v>7421</v>
      </c>
      <c r="D1773" s="9">
        <v>-0.003781073662853233</v>
      </c>
      <c r="E1773" s="9"/>
      <c r="F1773" s="259" t="s">
        <v>9719</v>
      </c>
      <c r="G1773" s="9"/>
      <c r="H1773" s="259" t="s">
        <v>13749</v>
      </c>
      <c r="I1773" s="9">
        <v>2</v>
      </c>
    </row>
    <row r="1774">
      <c r="A1774" s="259" t="s">
        <v>2607</v>
      </c>
      <c r="B1774" s="9">
        <v>7</v>
      </c>
      <c r="C1774" s="259" t="s">
        <v>7421</v>
      </c>
      <c r="D1774" s="9">
        <v>-0.004185106545435334</v>
      </c>
      <c r="E1774" s="9"/>
      <c r="F1774" s="259" t="s">
        <v>9720</v>
      </c>
      <c r="G1774" s="9"/>
      <c r="H1774" s="259" t="s">
        <v>13749</v>
      </c>
      <c r="I1774" s="9">
        <v>2</v>
      </c>
    </row>
    <row r="1775">
      <c r="A1775" s="259" t="s">
        <v>2608</v>
      </c>
      <c r="B1775" s="9">
        <v>8</v>
      </c>
      <c r="C1775" s="259" t="s">
        <v>7421</v>
      </c>
      <c r="D1775" s="9">
        <v>0.01128625668801644</v>
      </c>
      <c r="E1775" s="9"/>
      <c r="F1775" s="259" t="s">
        <v>9712</v>
      </c>
      <c r="G1775" s="9"/>
      <c r="H1775" s="259" t="s">
        <v>13749</v>
      </c>
      <c r="I1775" s="9">
        <v>2</v>
      </c>
    </row>
    <row r="1776">
      <c r="A1776" s="259" t="s">
        <v>2609</v>
      </c>
      <c r="B1776" s="9">
        <v>8</v>
      </c>
      <c r="C1776" s="259" t="s">
        <v>7421</v>
      </c>
      <c r="D1776" s="9">
        <v>0.005901701899318938</v>
      </c>
      <c r="E1776" s="9"/>
      <c r="F1776" s="259" t="s">
        <v>9713</v>
      </c>
      <c r="G1776" s="9"/>
      <c r="H1776" s="259" t="s">
        <v>13749</v>
      </c>
      <c r="I1776" s="9">
        <v>2</v>
      </c>
    </row>
    <row r="1777">
      <c r="A1777" s="259" t="s">
        <v>2610</v>
      </c>
      <c r="B1777" s="9">
        <v>8</v>
      </c>
      <c r="C1777" s="259" t="s">
        <v>7421</v>
      </c>
      <c r="D1777" s="9">
        <v>0.01512176645033403</v>
      </c>
      <c r="E1777" s="9"/>
      <c r="F1777" s="259" t="s">
        <v>9721</v>
      </c>
      <c r="G1777" s="9"/>
      <c r="H1777" s="259" t="s">
        <v>13749</v>
      </c>
      <c r="I1777" s="9">
        <v>2</v>
      </c>
    </row>
    <row r="1778">
      <c r="A1778" s="259" t="s">
        <v>2611</v>
      </c>
      <c r="B1778" s="9">
        <v>8</v>
      </c>
      <c r="C1778" s="259" t="s">
        <v>7421</v>
      </c>
      <c r="D1778" s="9">
        <v>0.01931358631942922</v>
      </c>
      <c r="E1778" s="9"/>
      <c r="F1778" s="259" t="s">
        <v>9711</v>
      </c>
      <c r="G1778" s="9"/>
      <c r="H1778" s="259" t="s">
        <v>13749</v>
      </c>
      <c r="I1778" s="9">
        <v>2</v>
      </c>
    </row>
    <row r="1779">
      <c r="A1779" s="259" t="s">
        <v>2612</v>
      </c>
      <c r="B1779" s="9">
        <v>8</v>
      </c>
      <c r="C1779" s="259" t="s">
        <v>7421</v>
      </c>
      <c r="D1779" s="9">
        <v>-0.005169951544990393</v>
      </c>
      <c r="E1779" s="9"/>
      <c r="F1779" s="259" t="s">
        <v>9710</v>
      </c>
      <c r="G1779" s="9"/>
      <c r="H1779" s="259" t="s">
        <v>13749</v>
      </c>
      <c r="I1779" s="9">
        <v>2</v>
      </c>
    </row>
    <row r="1780">
      <c r="A1780" s="259" t="s">
        <v>2613</v>
      </c>
      <c r="B1780" s="9">
        <v>8</v>
      </c>
      <c r="C1780" s="259" t="s">
        <v>7421</v>
      </c>
      <c r="D1780" s="9">
        <v>0.01290151364813129</v>
      </c>
      <c r="E1780" s="9"/>
      <c r="F1780" s="259" t="s">
        <v>9716</v>
      </c>
      <c r="G1780" s="9"/>
      <c r="H1780" s="259" t="s">
        <v>13749</v>
      </c>
      <c r="I1780" s="9">
        <v>2</v>
      </c>
    </row>
    <row r="1781">
      <c r="A1781" s="259" t="s">
        <v>2614</v>
      </c>
      <c r="B1781" s="9">
        <v>8</v>
      </c>
      <c r="C1781" s="259" t="s">
        <v>7421</v>
      </c>
      <c r="D1781" s="9"/>
      <c r="E1781" s="9"/>
      <c r="F1781" s="259" t="s">
        <v>9717</v>
      </c>
      <c r="G1781" s="9"/>
      <c r="H1781" s="259" t="s">
        <v>13749</v>
      </c>
      <c r="I1781" s="9">
        <v>2</v>
      </c>
    </row>
    <row r="1782">
      <c r="A1782" s="259" t="s">
        <v>2615</v>
      </c>
      <c r="B1782" s="9">
        <v>8</v>
      </c>
      <c r="C1782" s="259" t="s">
        <v>7421</v>
      </c>
      <c r="D1782" s="9">
        <v>0.01188493569029013</v>
      </c>
      <c r="E1782" s="9"/>
      <c r="F1782" s="259" t="s">
        <v>9718</v>
      </c>
      <c r="G1782" s="9"/>
      <c r="H1782" s="259" t="s">
        <v>13749</v>
      </c>
      <c r="I1782" s="9">
        <v>2</v>
      </c>
    </row>
    <row r="1783">
      <c r="A1783" s="259" t="s">
        <v>2616</v>
      </c>
      <c r="B1783" s="9">
        <v>8</v>
      </c>
      <c r="C1783" s="259" t="s">
        <v>7421</v>
      </c>
      <c r="D1783" s="9">
        <v>0.007538177651263878</v>
      </c>
      <c r="E1783" s="9"/>
      <c r="F1783" s="259" t="s">
        <v>9709</v>
      </c>
      <c r="G1783" s="9"/>
      <c r="H1783" s="259" t="s">
        <v>13749</v>
      </c>
      <c r="I1783" s="9">
        <v>2</v>
      </c>
    </row>
    <row r="1784">
      <c r="A1784" s="259" t="s">
        <v>2617</v>
      </c>
      <c r="B1784" s="9">
        <v>8</v>
      </c>
      <c r="C1784" s="259" t="s">
        <v>7421</v>
      </c>
      <c r="D1784" s="9">
        <v>0.003593906161419919</v>
      </c>
      <c r="E1784" s="9"/>
      <c r="F1784" s="259" t="s">
        <v>9714</v>
      </c>
      <c r="G1784" s="9"/>
      <c r="H1784" s="259" t="s">
        <v>13749</v>
      </c>
      <c r="I1784" s="9">
        <v>2</v>
      </c>
    </row>
    <row r="1785">
      <c r="A1785" s="259" t="s">
        <v>2618</v>
      </c>
      <c r="B1785" s="9">
        <v>8</v>
      </c>
      <c r="C1785" s="259" t="s">
        <v>7421</v>
      </c>
      <c r="D1785" s="9">
        <v>0.009574370543157485</v>
      </c>
      <c r="E1785" s="9"/>
      <c r="F1785" s="259" t="s">
        <v>9715</v>
      </c>
      <c r="G1785" s="9"/>
      <c r="H1785" s="259" t="s">
        <v>13749</v>
      </c>
      <c r="I1785" s="9">
        <v>2</v>
      </c>
    </row>
    <row r="1786">
      <c r="A1786" s="259" t="s">
        <v>2619</v>
      </c>
      <c r="B1786" s="9">
        <v>8</v>
      </c>
      <c r="C1786" s="259" t="s">
        <v>7421</v>
      </c>
      <c r="D1786" s="9">
        <v>-0.002343225656401186</v>
      </c>
      <c r="E1786" s="9"/>
      <c r="F1786" s="259" t="s">
        <v>9719</v>
      </c>
      <c r="G1786" s="9"/>
      <c r="H1786" s="259" t="s">
        <v>13749</v>
      </c>
      <c r="I1786" s="9">
        <v>2</v>
      </c>
    </row>
    <row r="1787">
      <c r="A1787" s="259" t="s">
        <v>2620</v>
      </c>
      <c r="B1787" s="9">
        <v>8</v>
      </c>
      <c r="C1787" s="259" t="s">
        <v>7421</v>
      </c>
      <c r="D1787" s="9">
        <v>-0.004629277414647466</v>
      </c>
      <c r="E1787" s="9"/>
      <c r="F1787" s="259" t="s">
        <v>9720</v>
      </c>
      <c r="G1787" s="9"/>
      <c r="H1787" s="259" t="s">
        <v>13749</v>
      </c>
      <c r="I1787" s="9">
        <v>2</v>
      </c>
    </row>
    <row r="1788">
      <c r="A1788" s="259" t="s">
        <v>2621</v>
      </c>
      <c r="B1788" s="9">
        <v>9</v>
      </c>
      <c r="C1788" s="259" t="s">
        <v>7421</v>
      </c>
      <c r="D1788" s="9">
        <v>0.01115255824793536</v>
      </c>
      <c r="E1788" s="9"/>
      <c r="F1788" s="259" t="s">
        <v>9712</v>
      </c>
      <c r="G1788" s="9"/>
      <c r="H1788" s="259" t="s">
        <v>13749</v>
      </c>
      <c r="I1788" s="9">
        <v>2</v>
      </c>
    </row>
    <row r="1789">
      <c r="A1789" s="259" t="s">
        <v>2622</v>
      </c>
      <c r="B1789" s="9">
        <v>9</v>
      </c>
      <c r="C1789" s="259" t="s">
        <v>7421</v>
      </c>
      <c r="D1789" s="9">
        <v>0.006124783132692239</v>
      </c>
      <c r="E1789" s="9"/>
      <c r="F1789" s="259" t="s">
        <v>9713</v>
      </c>
      <c r="G1789" s="9"/>
      <c r="H1789" s="259" t="s">
        <v>13749</v>
      </c>
      <c r="I1789" s="9">
        <v>2</v>
      </c>
    </row>
    <row r="1790">
      <c r="A1790" s="259" t="s">
        <v>2623</v>
      </c>
      <c r="B1790" s="9">
        <v>9</v>
      </c>
      <c r="C1790" s="259" t="s">
        <v>7421</v>
      </c>
      <c r="D1790" s="9">
        <v>0.01592429748602617</v>
      </c>
      <c r="E1790" s="9"/>
      <c r="F1790" s="259" t="s">
        <v>9721</v>
      </c>
      <c r="G1790" s="9"/>
      <c r="H1790" s="259" t="s">
        <v>13749</v>
      </c>
      <c r="I1790" s="9">
        <v>2</v>
      </c>
    </row>
    <row r="1791">
      <c r="A1791" s="259" t="s">
        <v>2624</v>
      </c>
      <c r="B1791" s="9">
        <v>9</v>
      </c>
      <c r="C1791" s="259" t="s">
        <v>7421</v>
      </c>
      <c r="D1791" s="9">
        <v>0.02042487642082886</v>
      </c>
      <c r="E1791" s="9"/>
      <c r="F1791" s="259" t="s">
        <v>9711</v>
      </c>
      <c r="G1791" s="9"/>
      <c r="H1791" s="259" t="s">
        <v>13749</v>
      </c>
      <c r="I1791" s="9">
        <v>2</v>
      </c>
    </row>
    <row r="1792">
      <c r="A1792" s="259" t="s">
        <v>2625</v>
      </c>
      <c r="B1792" s="9">
        <v>9</v>
      </c>
      <c r="C1792" s="259" t="s">
        <v>7421</v>
      </c>
      <c r="D1792" s="9">
        <v>-0.004967734947370349</v>
      </c>
      <c r="E1792" s="9"/>
      <c r="F1792" s="259" t="s">
        <v>9710</v>
      </c>
      <c r="G1792" s="9"/>
      <c r="H1792" s="259" t="s">
        <v>13749</v>
      </c>
      <c r="I1792" s="9">
        <v>2</v>
      </c>
    </row>
    <row r="1793">
      <c r="A1793" s="259" t="s">
        <v>2626</v>
      </c>
      <c r="B1793" s="9">
        <v>9</v>
      </c>
      <c r="C1793" s="259" t="s">
        <v>7421</v>
      </c>
      <c r="D1793" s="9">
        <v>0.01283966423469275</v>
      </c>
      <c r="E1793" s="9"/>
      <c r="F1793" s="259" t="s">
        <v>9716</v>
      </c>
      <c r="G1793" s="9"/>
      <c r="H1793" s="259" t="s">
        <v>13749</v>
      </c>
      <c r="I1793" s="9">
        <v>2</v>
      </c>
    </row>
    <row r="1794">
      <c r="A1794" s="259" t="s">
        <v>2627</v>
      </c>
      <c r="B1794" s="9">
        <v>9</v>
      </c>
      <c r="C1794" s="259" t="s">
        <v>7421</v>
      </c>
      <c r="D1794" s="9"/>
      <c r="E1794" s="9"/>
      <c r="F1794" s="259" t="s">
        <v>9717</v>
      </c>
      <c r="G1794" s="9"/>
      <c r="H1794" s="259" t="s">
        <v>13749</v>
      </c>
      <c r="I1794" s="9">
        <v>2</v>
      </c>
    </row>
    <row r="1795">
      <c r="A1795" s="259" t="s">
        <v>2628</v>
      </c>
      <c r="B1795" s="9">
        <v>9</v>
      </c>
      <c r="C1795" s="259" t="s">
        <v>7421</v>
      </c>
      <c r="D1795" s="9">
        <v>0.01184948840868506</v>
      </c>
      <c r="E1795" s="9"/>
      <c r="F1795" s="259" t="s">
        <v>9718</v>
      </c>
      <c r="G1795" s="9"/>
      <c r="H1795" s="259" t="s">
        <v>13749</v>
      </c>
      <c r="I1795" s="9">
        <v>2</v>
      </c>
    </row>
    <row r="1796">
      <c r="A1796" s="259" t="s">
        <v>2629</v>
      </c>
      <c r="B1796" s="9">
        <v>9</v>
      </c>
      <c r="C1796" s="259" t="s">
        <v>7421</v>
      </c>
      <c r="D1796" s="9">
        <v>0.007069133013119366</v>
      </c>
      <c r="E1796" s="9"/>
      <c r="F1796" s="259" t="s">
        <v>9709</v>
      </c>
      <c r="G1796" s="9"/>
      <c r="H1796" s="259" t="s">
        <v>13749</v>
      </c>
      <c r="I1796" s="9">
        <v>2</v>
      </c>
    </row>
    <row r="1797">
      <c r="A1797" s="259" t="s">
        <v>2630</v>
      </c>
      <c r="B1797" s="9">
        <v>9</v>
      </c>
      <c r="C1797" s="259" t="s">
        <v>7421</v>
      </c>
      <c r="D1797" s="9">
        <v>0.003668817117327604</v>
      </c>
      <c r="E1797" s="9"/>
      <c r="F1797" s="259" t="s">
        <v>9714</v>
      </c>
      <c r="G1797" s="9"/>
      <c r="H1797" s="259" t="s">
        <v>13749</v>
      </c>
      <c r="I1797" s="9">
        <v>2</v>
      </c>
    </row>
    <row r="1798">
      <c r="A1798" s="259" t="s">
        <v>2631</v>
      </c>
      <c r="B1798" s="9">
        <v>9</v>
      </c>
      <c r="C1798" s="259" t="s">
        <v>7421</v>
      </c>
      <c r="D1798" s="9">
        <v>0.009989644623060474</v>
      </c>
      <c r="E1798" s="9"/>
      <c r="F1798" s="259" t="s">
        <v>9715</v>
      </c>
      <c r="G1798" s="9"/>
      <c r="H1798" s="259" t="s">
        <v>13749</v>
      </c>
      <c r="I1798" s="9">
        <v>2</v>
      </c>
    </row>
    <row r="1799">
      <c r="A1799" s="259" t="s">
        <v>2632</v>
      </c>
      <c r="B1799" s="9">
        <v>9</v>
      </c>
      <c r="C1799" s="259" t="s">
        <v>7421</v>
      </c>
      <c r="D1799" s="9">
        <v>-0.002108023570563099</v>
      </c>
      <c r="E1799" s="9"/>
      <c r="F1799" s="259" t="s">
        <v>9719</v>
      </c>
      <c r="G1799" s="9"/>
      <c r="H1799" s="259" t="s">
        <v>13749</v>
      </c>
      <c r="I1799" s="9">
        <v>2</v>
      </c>
    </row>
    <row r="1800">
      <c r="A1800" s="259" t="s">
        <v>2633</v>
      </c>
      <c r="B1800" s="9">
        <v>9</v>
      </c>
      <c r="C1800" s="259" t="s">
        <v>7421</v>
      </c>
      <c r="D1800" s="9">
        <v>-0.00432241188798713</v>
      </c>
      <c r="E1800" s="9"/>
      <c r="F1800" s="259" t="s">
        <v>9720</v>
      </c>
      <c r="G1800" s="9"/>
      <c r="H1800" s="259" t="s">
        <v>13749</v>
      </c>
      <c r="I1800" s="9">
        <v>2</v>
      </c>
    </row>
    <row r="1801">
      <c r="A1801" s="259" t="s">
        <v>2634</v>
      </c>
      <c r="B1801" s="9">
        <v>10</v>
      </c>
      <c r="C1801" s="259" t="s">
        <v>7421</v>
      </c>
      <c r="D1801" s="9">
        <v>0.008960486281077389</v>
      </c>
      <c r="E1801" s="9"/>
      <c r="F1801" s="259" t="s">
        <v>9712</v>
      </c>
      <c r="G1801" s="9"/>
      <c r="H1801" s="259" t="s">
        <v>13749</v>
      </c>
      <c r="I1801" s="9">
        <v>2</v>
      </c>
    </row>
    <row r="1802">
      <c r="A1802" s="259" t="s">
        <v>2635</v>
      </c>
      <c r="B1802" s="9">
        <v>10</v>
      </c>
      <c r="C1802" s="259" t="s">
        <v>7421</v>
      </c>
      <c r="D1802" s="9">
        <v>0.006327329625746505</v>
      </c>
      <c r="E1802" s="9"/>
      <c r="F1802" s="259" t="s">
        <v>9713</v>
      </c>
      <c r="G1802" s="9"/>
      <c r="H1802" s="259" t="s">
        <v>13749</v>
      </c>
      <c r="I1802" s="9">
        <v>2</v>
      </c>
    </row>
    <row r="1803">
      <c r="A1803" s="259" t="s">
        <v>2636</v>
      </c>
      <c r="B1803" s="9">
        <v>10</v>
      </c>
      <c r="C1803" s="259" t="s">
        <v>7421</v>
      </c>
      <c r="D1803" s="9">
        <v>0.01467093380916056</v>
      </c>
      <c r="E1803" s="9"/>
      <c r="F1803" s="259" t="s">
        <v>9721</v>
      </c>
      <c r="G1803" s="9"/>
      <c r="H1803" s="259" t="s">
        <v>13749</v>
      </c>
      <c r="I1803" s="9">
        <v>2</v>
      </c>
    </row>
    <row r="1804">
      <c r="A1804" s="259" t="s">
        <v>2637</v>
      </c>
      <c r="B1804" s="9">
        <v>10</v>
      </c>
      <c r="C1804" s="259" t="s">
        <v>7421</v>
      </c>
      <c r="D1804" s="9">
        <v>0.02053141637336444</v>
      </c>
      <c r="E1804" s="9"/>
      <c r="F1804" s="259" t="s">
        <v>9711</v>
      </c>
      <c r="G1804" s="9"/>
      <c r="H1804" s="259" t="s">
        <v>13749</v>
      </c>
      <c r="I1804" s="9">
        <v>2</v>
      </c>
    </row>
    <row r="1805">
      <c r="A1805" s="259" t="s">
        <v>2638</v>
      </c>
      <c r="B1805" s="9">
        <v>10</v>
      </c>
      <c r="C1805" s="259" t="s">
        <v>7421</v>
      </c>
      <c r="D1805" s="9">
        <v>-0.006315287491481587</v>
      </c>
      <c r="E1805" s="9"/>
      <c r="F1805" s="259" t="s">
        <v>9710</v>
      </c>
      <c r="G1805" s="9"/>
      <c r="H1805" s="259" t="s">
        <v>13749</v>
      </c>
      <c r="I1805" s="9">
        <v>2</v>
      </c>
    </row>
    <row r="1806">
      <c r="A1806" s="259" t="s">
        <v>2639</v>
      </c>
      <c r="B1806" s="9">
        <v>10</v>
      </c>
      <c r="C1806" s="259" t="s">
        <v>7421</v>
      </c>
      <c r="D1806" s="9">
        <v>0.01114487177744932</v>
      </c>
      <c r="E1806" s="9"/>
      <c r="F1806" s="259" t="s">
        <v>9716</v>
      </c>
      <c r="G1806" s="9"/>
      <c r="H1806" s="259" t="s">
        <v>13749</v>
      </c>
      <c r="I1806" s="9">
        <v>2</v>
      </c>
    </row>
    <row r="1807">
      <c r="A1807" s="259" t="s">
        <v>2640</v>
      </c>
      <c r="B1807" s="9">
        <v>10</v>
      </c>
      <c r="C1807" s="259" t="s">
        <v>7421</v>
      </c>
      <c r="D1807" s="9"/>
      <c r="E1807" s="9"/>
      <c r="F1807" s="259" t="s">
        <v>9717</v>
      </c>
      <c r="G1807" s="9"/>
      <c r="H1807" s="259" t="s">
        <v>13749</v>
      </c>
      <c r="I1807" s="9">
        <v>2</v>
      </c>
    </row>
    <row r="1808">
      <c r="A1808" s="259" t="s">
        <v>2641</v>
      </c>
      <c r="B1808" s="9">
        <v>10</v>
      </c>
      <c r="C1808" s="259" t="s">
        <v>7421</v>
      </c>
      <c r="D1808" s="9">
        <v>0.01013759983305213</v>
      </c>
      <c r="E1808" s="9"/>
      <c r="F1808" s="259" t="s">
        <v>9718</v>
      </c>
      <c r="G1808" s="9"/>
      <c r="H1808" s="259" t="s">
        <v>13749</v>
      </c>
      <c r="I1808" s="9">
        <v>2</v>
      </c>
    </row>
    <row r="1809">
      <c r="A1809" s="259" t="s">
        <v>2642</v>
      </c>
      <c r="B1809" s="9">
        <v>10</v>
      </c>
      <c r="C1809" s="259" t="s">
        <v>7421</v>
      </c>
      <c r="D1809" s="9">
        <v>0.007909794868139112</v>
      </c>
      <c r="E1809" s="9"/>
      <c r="F1809" s="259" t="s">
        <v>9709</v>
      </c>
      <c r="G1809" s="9"/>
      <c r="H1809" s="259" t="s">
        <v>13749</v>
      </c>
      <c r="I1809" s="9">
        <v>2</v>
      </c>
    </row>
    <row r="1810">
      <c r="A1810" s="259" t="s">
        <v>2643</v>
      </c>
      <c r="B1810" s="9">
        <v>10</v>
      </c>
      <c r="C1810" s="259" t="s">
        <v>7421</v>
      </c>
      <c r="D1810" s="9">
        <v>0.003768032806808463</v>
      </c>
      <c r="E1810" s="9"/>
      <c r="F1810" s="259" t="s">
        <v>9714</v>
      </c>
      <c r="G1810" s="9"/>
      <c r="H1810" s="259" t="s">
        <v>13749</v>
      </c>
      <c r="I1810" s="9">
        <v>2</v>
      </c>
    </row>
    <row r="1811">
      <c r="A1811" s="259" t="s">
        <v>2644</v>
      </c>
      <c r="B1811" s="9">
        <v>10</v>
      </c>
      <c r="C1811" s="259" t="s">
        <v>7421</v>
      </c>
      <c r="D1811" s="9">
        <v>0.0110074376435658</v>
      </c>
      <c r="E1811" s="9"/>
      <c r="F1811" s="259" t="s">
        <v>9715</v>
      </c>
      <c r="G1811" s="9"/>
      <c r="H1811" s="259" t="s">
        <v>13749</v>
      </c>
      <c r="I1811" s="9">
        <v>2</v>
      </c>
    </row>
    <row r="1812">
      <c r="A1812" s="259" t="s">
        <v>2645</v>
      </c>
      <c r="B1812" s="9">
        <v>10</v>
      </c>
      <c r="C1812" s="259" t="s">
        <v>7421</v>
      </c>
      <c r="D1812" s="9">
        <v>-0.002662899349071212</v>
      </c>
      <c r="E1812" s="9"/>
      <c r="F1812" s="259" t="s">
        <v>9719</v>
      </c>
      <c r="G1812" s="9"/>
      <c r="H1812" s="259" t="s">
        <v>13749</v>
      </c>
      <c r="I1812" s="9">
        <v>2</v>
      </c>
    </row>
    <row r="1813">
      <c r="A1813" s="259" t="s">
        <v>2646</v>
      </c>
      <c r="B1813" s="9">
        <v>10</v>
      </c>
      <c r="C1813" s="259" t="s">
        <v>7421</v>
      </c>
      <c r="D1813" s="9">
        <v>-0.005113499689052494</v>
      </c>
      <c r="E1813" s="9"/>
      <c r="F1813" s="259" t="s">
        <v>9720</v>
      </c>
      <c r="G1813" s="9"/>
      <c r="H1813" s="259" t="s">
        <v>13749</v>
      </c>
      <c r="I1813" s="9">
        <v>2</v>
      </c>
    </row>
    <row r="1814">
      <c r="A1814" s="259" t="s">
        <v>2651</v>
      </c>
      <c r="B1814" s="9">
        <v>1</v>
      </c>
      <c r="C1814" s="259" t="s">
        <v>7422</v>
      </c>
      <c r="D1814" s="9">
        <v>0.01095687397906134</v>
      </c>
      <c r="E1814" s="9">
        <v>1716646.722167969</v>
      </c>
      <c r="F1814" s="259" t="s">
        <v>9720</v>
      </c>
      <c r="G1814" s="9"/>
      <c r="H1814" s="259" t="s">
        <v>13749</v>
      </c>
      <c r="I1814" s="9">
        <v>2</v>
      </c>
    </row>
    <row r="1815">
      <c r="A1815" s="259" t="s">
        <v>2647</v>
      </c>
      <c r="B1815" s="9">
        <v>1</v>
      </c>
      <c r="C1815" s="259" t="s">
        <v>7422</v>
      </c>
      <c r="D1815" s="9">
        <v>0.01559268534044025</v>
      </c>
      <c r="E1815" s="9">
        <v>1716646.722167969</v>
      </c>
      <c r="F1815" s="259" t="s">
        <v>9713</v>
      </c>
      <c r="G1815" s="9"/>
      <c r="H1815" s="259" t="s">
        <v>13749</v>
      </c>
      <c r="I1815" s="9">
        <v>2</v>
      </c>
    </row>
    <row r="1816">
      <c r="A1816" s="259" t="s">
        <v>2659</v>
      </c>
      <c r="B1816" s="9">
        <v>1</v>
      </c>
      <c r="C1816" s="259" t="s">
        <v>7422</v>
      </c>
      <c r="D1816" s="9">
        <v>0.009209151922496248</v>
      </c>
      <c r="E1816" s="9">
        <v>1716646.722167969</v>
      </c>
      <c r="F1816" s="259" t="s">
        <v>9710</v>
      </c>
      <c r="G1816" s="9"/>
      <c r="H1816" s="259" t="s">
        <v>13749</v>
      </c>
      <c r="I1816" s="9">
        <v>2</v>
      </c>
    </row>
    <row r="1817">
      <c r="A1817" s="259" t="s">
        <v>2652</v>
      </c>
      <c r="B1817" s="9">
        <v>1</v>
      </c>
      <c r="C1817" s="259" t="s">
        <v>7422</v>
      </c>
      <c r="D1817" s="9">
        <v>0.01059062297847615</v>
      </c>
      <c r="E1817" s="9">
        <v>1716646.722167969</v>
      </c>
      <c r="F1817" s="259" t="s">
        <v>9711</v>
      </c>
      <c r="G1817" s="9"/>
      <c r="H1817" s="259" t="s">
        <v>13749</v>
      </c>
      <c r="I1817" s="9">
        <v>2</v>
      </c>
    </row>
    <row r="1818">
      <c r="A1818" s="259" t="s">
        <v>2657</v>
      </c>
      <c r="B1818" s="9">
        <v>1</v>
      </c>
      <c r="C1818" s="259" t="s">
        <v>7422</v>
      </c>
      <c r="D1818" s="9">
        <v>0.001213464067443606</v>
      </c>
      <c r="E1818" s="9">
        <v>1716646.722167969</v>
      </c>
      <c r="F1818" s="259" t="s">
        <v>9719</v>
      </c>
      <c r="G1818" s="9"/>
      <c r="H1818" s="259" t="s">
        <v>13749</v>
      </c>
      <c r="I1818" s="9">
        <v>2</v>
      </c>
    </row>
    <row r="1819">
      <c r="A1819" s="259" t="s">
        <v>2653</v>
      </c>
      <c r="B1819" s="9">
        <v>1</v>
      </c>
      <c r="C1819" s="259" t="s">
        <v>7422</v>
      </c>
      <c r="D1819" s="9">
        <v>0.0234034913583041</v>
      </c>
      <c r="E1819" s="9">
        <v>1716646.722167969</v>
      </c>
      <c r="F1819" s="259" t="s">
        <v>9717</v>
      </c>
      <c r="G1819" s="9"/>
      <c r="H1819" s="259" t="s">
        <v>13749</v>
      </c>
      <c r="I1819" s="9">
        <v>2</v>
      </c>
    </row>
    <row r="1820">
      <c r="A1820" s="259" t="s">
        <v>2656</v>
      </c>
      <c r="B1820" s="9">
        <v>1</v>
      </c>
      <c r="C1820" s="259" t="s">
        <v>7422</v>
      </c>
      <c r="D1820" s="9">
        <v>0.02036833105404949</v>
      </c>
      <c r="E1820" s="9">
        <v>1716646.722167969</v>
      </c>
      <c r="F1820" s="259" t="s">
        <v>9714</v>
      </c>
      <c r="G1820" s="9"/>
      <c r="H1820" s="259" t="s">
        <v>13749</v>
      </c>
      <c r="I1820" s="9">
        <v>2</v>
      </c>
    </row>
    <row r="1821">
      <c r="A1821" s="259" t="s">
        <v>2655</v>
      </c>
      <c r="B1821" s="9">
        <v>1</v>
      </c>
      <c r="C1821" s="259" t="s">
        <v>7422</v>
      </c>
      <c r="D1821" s="9">
        <v>0.0110413507452601</v>
      </c>
      <c r="E1821" s="9">
        <v>1716646.722167969</v>
      </c>
      <c r="F1821" s="259" t="s">
        <v>9721</v>
      </c>
      <c r="G1821" s="9"/>
      <c r="H1821" s="259" t="s">
        <v>13749</v>
      </c>
      <c r="I1821" s="9">
        <v>2</v>
      </c>
    </row>
    <row r="1822">
      <c r="A1822" s="259" t="s">
        <v>2658</v>
      </c>
      <c r="B1822" s="9">
        <v>1</v>
      </c>
      <c r="C1822" s="259" t="s">
        <v>7422</v>
      </c>
      <c r="D1822" s="9">
        <v>0.008972808294203601</v>
      </c>
      <c r="E1822" s="9">
        <v>1716646.722167969</v>
      </c>
      <c r="F1822" s="259" t="s">
        <v>9716</v>
      </c>
      <c r="G1822" s="9"/>
      <c r="H1822" s="259" t="s">
        <v>13749</v>
      </c>
      <c r="I1822" s="9">
        <v>2</v>
      </c>
    </row>
    <row r="1823">
      <c r="A1823" s="259" t="s">
        <v>2650</v>
      </c>
      <c r="B1823" s="9">
        <v>1</v>
      </c>
      <c r="C1823" s="259" t="s">
        <v>7422</v>
      </c>
      <c r="D1823" s="9">
        <v>0.00962364550569045</v>
      </c>
      <c r="E1823" s="9">
        <v>1716646.722167969</v>
      </c>
      <c r="F1823" s="259" t="s">
        <v>9709</v>
      </c>
      <c r="G1823" s="9"/>
      <c r="H1823" s="259" t="s">
        <v>13749</v>
      </c>
      <c r="I1823" s="9">
        <v>2</v>
      </c>
    </row>
    <row r="1824">
      <c r="A1824" s="259" t="s">
        <v>2654</v>
      </c>
      <c r="B1824" s="9">
        <v>1</v>
      </c>
      <c r="C1824" s="259" t="s">
        <v>7422</v>
      </c>
      <c r="D1824" s="9">
        <v>0.007154744736616034</v>
      </c>
      <c r="E1824" s="9">
        <v>1716646.722167969</v>
      </c>
      <c r="F1824" s="259" t="s">
        <v>9718</v>
      </c>
      <c r="G1824" s="9"/>
      <c r="H1824" s="259" t="s">
        <v>13749</v>
      </c>
      <c r="I1824" s="9">
        <v>2</v>
      </c>
    </row>
    <row r="1825">
      <c r="A1825" s="259" t="s">
        <v>2649</v>
      </c>
      <c r="B1825" s="9">
        <v>1</v>
      </c>
      <c r="C1825" s="259" t="s">
        <v>7422</v>
      </c>
      <c r="D1825" s="9">
        <v>0.007753624010829032</v>
      </c>
      <c r="E1825" s="9">
        <v>1716646.722167969</v>
      </c>
      <c r="F1825" s="259" t="s">
        <v>9712</v>
      </c>
      <c r="G1825" s="9"/>
      <c r="H1825" s="259" t="s">
        <v>13749</v>
      </c>
      <c r="I1825" s="9">
        <v>2</v>
      </c>
    </row>
    <row r="1826">
      <c r="A1826" s="259" t="s">
        <v>2648</v>
      </c>
      <c r="B1826" s="9">
        <v>1</v>
      </c>
      <c r="C1826" s="259" t="s">
        <v>7422</v>
      </c>
      <c r="D1826" s="9">
        <v>0.01378636683505259</v>
      </c>
      <c r="E1826" s="9">
        <v>1716646.722167969</v>
      </c>
      <c r="F1826" s="259" t="s">
        <v>9715</v>
      </c>
      <c r="G1826" s="9"/>
      <c r="H1826" s="259" t="s">
        <v>13749</v>
      </c>
      <c r="I1826" s="9">
        <v>2</v>
      </c>
    </row>
    <row r="1827">
      <c r="A1827" s="259" t="s">
        <v>2666</v>
      </c>
      <c r="B1827" s="9">
        <v>2</v>
      </c>
      <c r="C1827" s="259" t="s">
        <v>7422</v>
      </c>
      <c r="D1827" s="9">
        <v>0.01792980807098418</v>
      </c>
      <c r="E1827" s="9">
        <v>1733937.812744141</v>
      </c>
      <c r="F1827" s="259" t="s">
        <v>9716</v>
      </c>
      <c r="G1827" s="9"/>
      <c r="H1827" s="259" t="s">
        <v>13749</v>
      </c>
      <c r="I1827" s="9">
        <v>2</v>
      </c>
    </row>
    <row r="1828">
      <c r="A1828" s="259" t="s">
        <v>2668</v>
      </c>
      <c r="B1828" s="9">
        <v>2</v>
      </c>
      <c r="C1828" s="259" t="s">
        <v>7422</v>
      </c>
      <c r="D1828" s="9">
        <v>0.0369230565323761</v>
      </c>
      <c r="E1828" s="9">
        <v>1733937.812744141</v>
      </c>
      <c r="F1828" s="259" t="s">
        <v>9717</v>
      </c>
      <c r="G1828" s="9"/>
      <c r="H1828" s="259" t="s">
        <v>13749</v>
      </c>
      <c r="I1828" s="9">
        <v>2</v>
      </c>
    </row>
    <row r="1829">
      <c r="A1829" s="259" t="s">
        <v>2669</v>
      </c>
      <c r="B1829" s="9">
        <v>2</v>
      </c>
      <c r="C1829" s="259" t="s">
        <v>7422</v>
      </c>
      <c r="D1829" s="9">
        <v>0.02078320641734531</v>
      </c>
      <c r="E1829" s="9">
        <v>1733937.812744141</v>
      </c>
      <c r="F1829" s="259" t="s">
        <v>9711</v>
      </c>
      <c r="G1829" s="9"/>
      <c r="H1829" s="259" t="s">
        <v>13749</v>
      </c>
      <c r="I1829" s="9">
        <v>2</v>
      </c>
    </row>
    <row r="1830">
      <c r="A1830" s="259" t="s">
        <v>2672</v>
      </c>
      <c r="B1830" s="9">
        <v>2</v>
      </c>
      <c r="C1830" s="259" t="s">
        <v>7422</v>
      </c>
      <c r="D1830" s="9">
        <v>0.02266975531661566</v>
      </c>
      <c r="E1830" s="9">
        <v>1733937.812744141</v>
      </c>
      <c r="F1830" s="259" t="s">
        <v>9720</v>
      </c>
      <c r="G1830" s="9"/>
      <c r="H1830" s="259" t="s">
        <v>13749</v>
      </c>
      <c r="I1830" s="9">
        <v>2</v>
      </c>
    </row>
    <row r="1831">
      <c r="A1831" s="259" t="s">
        <v>2660</v>
      </c>
      <c r="B1831" s="9">
        <v>2</v>
      </c>
      <c r="C1831" s="259" t="s">
        <v>7422</v>
      </c>
      <c r="D1831" s="9">
        <v>0.02015957147300061</v>
      </c>
      <c r="E1831" s="9">
        <v>1733937.812744141</v>
      </c>
      <c r="F1831" s="259" t="s">
        <v>9710</v>
      </c>
      <c r="G1831" s="9"/>
      <c r="H1831" s="259" t="s">
        <v>13749</v>
      </c>
      <c r="I1831" s="9">
        <v>2</v>
      </c>
    </row>
    <row r="1832">
      <c r="A1832" s="259" t="s">
        <v>2663</v>
      </c>
      <c r="B1832" s="9">
        <v>2</v>
      </c>
      <c r="C1832" s="259" t="s">
        <v>7422</v>
      </c>
      <c r="D1832" s="9">
        <v>0.03303437955901308</v>
      </c>
      <c r="E1832" s="9">
        <v>1733937.812744141</v>
      </c>
      <c r="F1832" s="259" t="s">
        <v>9714</v>
      </c>
      <c r="G1832" s="9"/>
      <c r="H1832" s="259" t="s">
        <v>13749</v>
      </c>
      <c r="I1832" s="9">
        <v>2</v>
      </c>
    </row>
    <row r="1833">
      <c r="A1833" s="259" t="s">
        <v>2664</v>
      </c>
      <c r="B1833" s="9">
        <v>2</v>
      </c>
      <c r="C1833" s="259" t="s">
        <v>7422</v>
      </c>
      <c r="D1833" s="9">
        <v>0.02098667762619632</v>
      </c>
      <c r="E1833" s="9">
        <v>1733937.812744141</v>
      </c>
      <c r="F1833" s="259" t="s">
        <v>9721</v>
      </c>
      <c r="G1833" s="9"/>
      <c r="H1833" s="259" t="s">
        <v>13749</v>
      </c>
      <c r="I1833" s="9">
        <v>2</v>
      </c>
    </row>
    <row r="1834">
      <c r="A1834" s="259" t="s">
        <v>2671</v>
      </c>
      <c r="B1834" s="9">
        <v>2</v>
      </c>
      <c r="C1834" s="259" t="s">
        <v>7422</v>
      </c>
      <c r="D1834" s="9">
        <v>0.02100073007347956</v>
      </c>
      <c r="E1834" s="9">
        <v>1733937.812744141</v>
      </c>
      <c r="F1834" s="259" t="s">
        <v>9709</v>
      </c>
      <c r="G1834" s="9"/>
      <c r="H1834" s="259" t="s">
        <v>13749</v>
      </c>
      <c r="I1834" s="9">
        <v>2</v>
      </c>
    </row>
    <row r="1835">
      <c r="A1835" s="259" t="s">
        <v>2661</v>
      </c>
      <c r="B1835" s="9">
        <v>2</v>
      </c>
      <c r="C1835" s="259" t="s">
        <v>7422</v>
      </c>
      <c r="D1835" s="9">
        <v>0.01553692530067609</v>
      </c>
      <c r="E1835" s="9">
        <v>1733937.812744141</v>
      </c>
      <c r="F1835" s="259" t="s">
        <v>9718</v>
      </c>
      <c r="G1835" s="9"/>
      <c r="H1835" s="259" t="s">
        <v>13749</v>
      </c>
      <c r="I1835" s="9">
        <v>2</v>
      </c>
    </row>
    <row r="1836">
      <c r="A1836" s="259" t="s">
        <v>2662</v>
      </c>
      <c r="B1836" s="9">
        <v>2</v>
      </c>
      <c r="C1836" s="259" t="s">
        <v>7422</v>
      </c>
      <c r="D1836" s="9">
        <v>0.01622853650052958</v>
      </c>
      <c r="E1836" s="9">
        <v>1733937.812744141</v>
      </c>
      <c r="F1836" s="259" t="s">
        <v>9712</v>
      </c>
      <c r="G1836" s="9"/>
      <c r="H1836" s="259" t="s">
        <v>13749</v>
      </c>
      <c r="I1836" s="9">
        <v>2</v>
      </c>
    </row>
    <row r="1837">
      <c r="A1837" s="259" t="s">
        <v>2670</v>
      </c>
      <c r="B1837" s="9">
        <v>2</v>
      </c>
      <c r="C1837" s="259" t="s">
        <v>7422</v>
      </c>
      <c r="D1837" s="9">
        <v>0.02566282364132235</v>
      </c>
      <c r="E1837" s="9">
        <v>1733937.812744141</v>
      </c>
      <c r="F1837" s="259" t="s">
        <v>9715</v>
      </c>
      <c r="G1837" s="9"/>
      <c r="H1837" s="259" t="s">
        <v>13749</v>
      </c>
      <c r="I1837" s="9">
        <v>2</v>
      </c>
    </row>
    <row r="1838">
      <c r="A1838" s="259" t="s">
        <v>2667</v>
      </c>
      <c r="B1838" s="9">
        <v>2</v>
      </c>
      <c r="C1838" s="259" t="s">
        <v>7422</v>
      </c>
      <c r="D1838" s="9">
        <v>0.008675682260211058</v>
      </c>
      <c r="E1838" s="9">
        <v>1733937.812744141</v>
      </c>
      <c r="F1838" s="259" t="s">
        <v>9719</v>
      </c>
      <c r="G1838" s="9"/>
      <c r="H1838" s="259" t="s">
        <v>13749</v>
      </c>
      <c r="I1838" s="9">
        <v>2</v>
      </c>
    </row>
    <row r="1839">
      <c r="A1839" s="259" t="s">
        <v>2665</v>
      </c>
      <c r="B1839" s="9">
        <v>2</v>
      </c>
      <c r="C1839" s="259" t="s">
        <v>7422</v>
      </c>
      <c r="D1839" s="9">
        <v>0.02757356700699639</v>
      </c>
      <c r="E1839" s="9">
        <v>1733937.812744141</v>
      </c>
      <c r="F1839" s="259" t="s">
        <v>9713</v>
      </c>
      <c r="G1839" s="9"/>
      <c r="H1839" s="259" t="s">
        <v>13749</v>
      </c>
      <c r="I1839" s="9">
        <v>2</v>
      </c>
    </row>
    <row r="1840">
      <c r="A1840" s="259" t="s">
        <v>2678</v>
      </c>
      <c r="B1840" s="9">
        <v>3</v>
      </c>
      <c r="C1840" s="259" t="s">
        <v>7422</v>
      </c>
      <c r="D1840" s="9">
        <v>0.03055920847954854</v>
      </c>
      <c r="E1840" s="9">
        <v>1719001.358955383</v>
      </c>
      <c r="F1840" s="259" t="s">
        <v>9715</v>
      </c>
      <c r="G1840" s="9"/>
      <c r="H1840" s="259" t="s">
        <v>13749</v>
      </c>
      <c r="I1840" s="9">
        <v>2</v>
      </c>
    </row>
    <row r="1841">
      <c r="A1841" s="259" t="s">
        <v>2683</v>
      </c>
      <c r="B1841" s="9">
        <v>3</v>
      </c>
      <c r="C1841" s="259" t="s">
        <v>7422</v>
      </c>
      <c r="D1841" s="9">
        <v>0.03002455375596786</v>
      </c>
      <c r="E1841" s="9">
        <v>1719001.358955383</v>
      </c>
      <c r="F1841" s="259" t="s">
        <v>9721</v>
      </c>
      <c r="G1841" s="9"/>
      <c r="H1841" s="259" t="s">
        <v>13749</v>
      </c>
      <c r="I1841" s="9">
        <v>2</v>
      </c>
    </row>
    <row r="1842">
      <c r="A1842" s="259" t="s">
        <v>2677</v>
      </c>
      <c r="B1842" s="9">
        <v>3</v>
      </c>
      <c r="C1842" s="259" t="s">
        <v>7422</v>
      </c>
      <c r="D1842" s="9">
        <v>0.03499871910563648</v>
      </c>
      <c r="E1842" s="9">
        <v>1719001.358955383</v>
      </c>
      <c r="F1842" s="259" t="s">
        <v>9713</v>
      </c>
      <c r="G1842" s="9"/>
      <c r="H1842" s="259" t="s">
        <v>13749</v>
      </c>
      <c r="I1842" s="9">
        <v>2</v>
      </c>
    </row>
    <row r="1843">
      <c r="A1843" s="259" t="s">
        <v>2680</v>
      </c>
      <c r="B1843" s="9">
        <v>3</v>
      </c>
      <c r="C1843" s="259" t="s">
        <v>7422</v>
      </c>
      <c r="D1843" s="9">
        <v>0.04229983261483525</v>
      </c>
      <c r="E1843" s="9">
        <v>1719001.358955383</v>
      </c>
      <c r="F1843" s="259" t="s">
        <v>9714</v>
      </c>
      <c r="G1843" s="9"/>
      <c r="H1843" s="259" t="s">
        <v>13749</v>
      </c>
      <c r="I1843" s="9">
        <v>2</v>
      </c>
    </row>
    <row r="1844">
      <c r="A1844" s="259" t="s">
        <v>2682</v>
      </c>
      <c r="B1844" s="9">
        <v>3</v>
      </c>
      <c r="C1844" s="259" t="s">
        <v>7422</v>
      </c>
      <c r="D1844" s="9">
        <v>0.04510149451784764</v>
      </c>
      <c r="E1844" s="9">
        <v>1719001.358955383</v>
      </c>
      <c r="F1844" s="259" t="s">
        <v>9717</v>
      </c>
      <c r="G1844" s="9"/>
      <c r="H1844" s="259" t="s">
        <v>13749</v>
      </c>
      <c r="I1844" s="9">
        <v>2</v>
      </c>
    </row>
    <row r="1845">
      <c r="A1845" s="259" t="s">
        <v>2681</v>
      </c>
      <c r="B1845" s="9">
        <v>3</v>
      </c>
      <c r="C1845" s="259" t="s">
        <v>7422</v>
      </c>
      <c r="D1845" s="9">
        <v>0.02751856927363999</v>
      </c>
      <c r="E1845" s="9">
        <v>1719001.358955383</v>
      </c>
      <c r="F1845" s="259" t="s">
        <v>9716</v>
      </c>
      <c r="G1845" s="9"/>
      <c r="H1845" s="259" t="s">
        <v>13749</v>
      </c>
      <c r="I1845" s="9">
        <v>2</v>
      </c>
    </row>
    <row r="1846">
      <c r="A1846" s="259" t="s">
        <v>2676</v>
      </c>
      <c r="B1846" s="9">
        <v>3</v>
      </c>
      <c r="C1846" s="259" t="s">
        <v>7422</v>
      </c>
      <c r="D1846" s="9">
        <v>0.0236049733526061</v>
      </c>
      <c r="E1846" s="9">
        <v>1719001.358955383</v>
      </c>
      <c r="F1846" s="259" t="s">
        <v>9720</v>
      </c>
      <c r="G1846" s="9"/>
      <c r="H1846" s="259" t="s">
        <v>13749</v>
      </c>
      <c r="I1846" s="9">
        <v>2</v>
      </c>
    </row>
    <row r="1847">
      <c r="A1847" s="259" t="s">
        <v>2679</v>
      </c>
      <c r="B1847" s="9">
        <v>3</v>
      </c>
      <c r="C1847" s="259" t="s">
        <v>7422</v>
      </c>
      <c r="D1847" s="9">
        <v>0.02802644628767752</v>
      </c>
      <c r="E1847" s="9">
        <v>1719001.358955383</v>
      </c>
      <c r="F1847" s="259" t="s">
        <v>9711</v>
      </c>
      <c r="G1847" s="9"/>
      <c r="H1847" s="259" t="s">
        <v>13749</v>
      </c>
      <c r="I1847" s="9">
        <v>2</v>
      </c>
    </row>
    <row r="1848">
      <c r="A1848" s="259" t="s">
        <v>2684</v>
      </c>
      <c r="B1848" s="9">
        <v>3</v>
      </c>
      <c r="C1848" s="259" t="s">
        <v>7422</v>
      </c>
      <c r="D1848" s="9">
        <v>0.01411264629908691</v>
      </c>
      <c r="E1848" s="9">
        <v>1719001.358955383</v>
      </c>
      <c r="F1848" s="259" t="s">
        <v>9719</v>
      </c>
      <c r="G1848" s="9"/>
      <c r="H1848" s="259" t="s">
        <v>13749</v>
      </c>
      <c r="I1848" s="9">
        <v>2</v>
      </c>
    </row>
    <row r="1849">
      <c r="A1849" s="259" t="s">
        <v>2674</v>
      </c>
      <c r="B1849" s="9">
        <v>3</v>
      </c>
      <c r="C1849" s="259" t="s">
        <v>7422</v>
      </c>
      <c r="D1849" s="9">
        <v>0.0253033674373662</v>
      </c>
      <c r="E1849" s="9">
        <v>1719001.358955383</v>
      </c>
      <c r="F1849" s="259" t="s">
        <v>9718</v>
      </c>
      <c r="G1849" s="9"/>
      <c r="H1849" s="259" t="s">
        <v>13749</v>
      </c>
      <c r="I1849" s="9">
        <v>2</v>
      </c>
    </row>
    <row r="1850">
      <c r="A1850" s="259" t="s">
        <v>2685</v>
      </c>
      <c r="B1850" s="9">
        <v>3</v>
      </c>
      <c r="C1850" s="259" t="s">
        <v>7422</v>
      </c>
      <c r="D1850" s="9">
        <v>0.02643138870523643</v>
      </c>
      <c r="E1850" s="9">
        <v>1719001.358955383</v>
      </c>
      <c r="F1850" s="259" t="s">
        <v>9712</v>
      </c>
      <c r="G1850" s="9"/>
      <c r="H1850" s="259" t="s">
        <v>13749</v>
      </c>
      <c r="I1850" s="9">
        <v>2</v>
      </c>
    </row>
    <row r="1851">
      <c r="A1851" s="259" t="s">
        <v>2675</v>
      </c>
      <c r="B1851" s="9">
        <v>3</v>
      </c>
      <c r="C1851" s="259" t="s">
        <v>7422</v>
      </c>
      <c r="D1851" s="9">
        <v>0.02313392555763224</v>
      </c>
      <c r="E1851" s="9">
        <v>1719001.358955383</v>
      </c>
      <c r="F1851" s="259" t="s">
        <v>9709</v>
      </c>
      <c r="G1851" s="9"/>
      <c r="H1851" s="259" t="s">
        <v>13749</v>
      </c>
      <c r="I1851" s="9">
        <v>2</v>
      </c>
    </row>
    <row r="1852">
      <c r="A1852" s="259" t="s">
        <v>2673</v>
      </c>
      <c r="B1852" s="9">
        <v>3</v>
      </c>
      <c r="C1852" s="259" t="s">
        <v>7422</v>
      </c>
      <c r="D1852" s="9">
        <v>0.02190228922969101</v>
      </c>
      <c r="E1852" s="9">
        <v>1719001.358955383</v>
      </c>
      <c r="F1852" s="259" t="s">
        <v>9710</v>
      </c>
      <c r="G1852" s="9"/>
      <c r="H1852" s="259" t="s">
        <v>13749</v>
      </c>
      <c r="I1852" s="9">
        <v>2</v>
      </c>
    </row>
    <row r="1853">
      <c r="A1853" s="259" t="s">
        <v>2691</v>
      </c>
      <c r="B1853" s="9">
        <v>4</v>
      </c>
      <c r="C1853" s="259" t="s">
        <v>7422</v>
      </c>
      <c r="D1853" s="9">
        <v>0.04293673396494421</v>
      </c>
      <c r="E1853" s="9">
        <v>1733452.398880005</v>
      </c>
      <c r="F1853" s="259" t="s">
        <v>9716</v>
      </c>
      <c r="G1853" s="9"/>
      <c r="H1853" s="259" t="s">
        <v>13749</v>
      </c>
      <c r="I1853" s="9">
        <v>2</v>
      </c>
    </row>
    <row r="1854">
      <c r="A1854" s="259" t="s">
        <v>2688</v>
      </c>
      <c r="B1854" s="9">
        <v>4</v>
      </c>
      <c r="C1854" s="259" t="s">
        <v>7422</v>
      </c>
      <c r="D1854" s="9">
        <v>0.02774590774651667</v>
      </c>
      <c r="E1854" s="9">
        <v>1733452.398880005</v>
      </c>
      <c r="F1854" s="259" t="s">
        <v>9710</v>
      </c>
      <c r="G1854" s="9"/>
      <c r="H1854" s="259" t="s">
        <v>13749</v>
      </c>
      <c r="I1854" s="9">
        <v>2</v>
      </c>
    </row>
    <row r="1855">
      <c r="A1855" s="259" t="s">
        <v>2695</v>
      </c>
      <c r="B1855" s="9">
        <v>4</v>
      </c>
      <c r="C1855" s="259" t="s">
        <v>7422</v>
      </c>
      <c r="D1855" s="9">
        <v>0.04481705458413522</v>
      </c>
      <c r="E1855" s="9">
        <v>1733452.398880005</v>
      </c>
      <c r="F1855" s="259" t="s">
        <v>9721</v>
      </c>
      <c r="G1855" s="9"/>
      <c r="H1855" s="259" t="s">
        <v>13749</v>
      </c>
      <c r="I1855" s="9">
        <v>2</v>
      </c>
    </row>
    <row r="1856">
      <c r="A1856" s="259" t="s">
        <v>2693</v>
      </c>
      <c r="B1856" s="9">
        <v>4</v>
      </c>
      <c r="C1856" s="259" t="s">
        <v>7422</v>
      </c>
      <c r="D1856" s="9">
        <v>0.04439460204210914</v>
      </c>
      <c r="E1856" s="9">
        <v>1733452.398880005</v>
      </c>
      <c r="F1856" s="259" t="s">
        <v>9712</v>
      </c>
      <c r="G1856" s="9"/>
      <c r="H1856" s="259" t="s">
        <v>13749</v>
      </c>
      <c r="I1856" s="9">
        <v>2</v>
      </c>
    </row>
    <row r="1857">
      <c r="A1857" s="259" t="s">
        <v>2696</v>
      </c>
      <c r="B1857" s="9">
        <v>4</v>
      </c>
      <c r="C1857" s="259" t="s">
        <v>7422</v>
      </c>
      <c r="D1857" s="9">
        <v>0.05337789057970453</v>
      </c>
      <c r="E1857" s="9">
        <v>1733452.398880005</v>
      </c>
      <c r="F1857" s="259" t="s">
        <v>9714</v>
      </c>
      <c r="G1857" s="9"/>
      <c r="H1857" s="259" t="s">
        <v>13749</v>
      </c>
      <c r="I1857" s="9">
        <v>2</v>
      </c>
    </row>
    <row r="1858">
      <c r="A1858" s="259" t="s">
        <v>2690</v>
      </c>
      <c r="B1858" s="9">
        <v>4</v>
      </c>
      <c r="C1858" s="259" t="s">
        <v>7422</v>
      </c>
      <c r="D1858" s="9">
        <v>0.03130938178239711</v>
      </c>
      <c r="E1858" s="9">
        <v>1733452.398880005</v>
      </c>
      <c r="F1858" s="259" t="s">
        <v>9720</v>
      </c>
      <c r="G1858" s="9"/>
      <c r="H1858" s="259" t="s">
        <v>13749</v>
      </c>
      <c r="I1858" s="9">
        <v>2</v>
      </c>
    </row>
    <row r="1859">
      <c r="A1859" s="259" t="s">
        <v>2697</v>
      </c>
      <c r="B1859" s="9">
        <v>4</v>
      </c>
      <c r="C1859" s="259" t="s">
        <v>7422</v>
      </c>
      <c r="D1859" s="9">
        <v>0.04540187291748669</v>
      </c>
      <c r="E1859" s="9">
        <v>1733452.398880005</v>
      </c>
      <c r="F1859" s="259" t="s">
        <v>9713</v>
      </c>
      <c r="G1859" s="9"/>
      <c r="H1859" s="259" t="s">
        <v>13749</v>
      </c>
      <c r="I1859" s="9">
        <v>2</v>
      </c>
    </row>
    <row r="1860">
      <c r="A1860" s="259" t="s">
        <v>2692</v>
      </c>
      <c r="B1860" s="9">
        <v>4</v>
      </c>
      <c r="C1860" s="259" t="s">
        <v>7422</v>
      </c>
      <c r="D1860" s="9">
        <v>0.03139364222734527</v>
      </c>
      <c r="E1860" s="9">
        <v>1733452.398880005</v>
      </c>
      <c r="F1860" s="259" t="s">
        <v>9709</v>
      </c>
      <c r="G1860" s="9"/>
      <c r="H1860" s="259" t="s">
        <v>13749</v>
      </c>
      <c r="I1860" s="9">
        <v>2</v>
      </c>
    </row>
    <row r="1861">
      <c r="A1861" s="259" t="s">
        <v>2694</v>
      </c>
      <c r="B1861" s="9">
        <v>4</v>
      </c>
      <c r="C1861" s="259" t="s">
        <v>7422</v>
      </c>
      <c r="D1861" s="9">
        <v>0.05531483173134563</v>
      </c>
      <c r="E1861" s="9">
        <v>1733452.398880005</v>
      </c>
      <c r="F1861" s="259" t="s">
        <v>9717</v>
      </c>
      <c r="G1861" s="9"/>
      <c r="H1861" s="259" t="s">
        <v>13749</v>
      </c>
      <c r="I1861" s="9">
        <v>2</v>
      </c>
    </row>
    <row r="1862">
      <c r="A1862" s="259" t="s">
        <v>2689</v>
      </c>
      <c r="B1862" s="9">
        <v>4</v>
      </c>
      <c r="C1862" s="259" t="s">
        <v>7422</v>
      </c>
      <c r="D1862" s="9">
        <v>0.01144330061087022</v>
      </c>
      <c r="E1862" s="9">
        <v>1733452.398880005</v>
      </c>
      <c r="F1862" s="259" t="s">
        <v>9719</v>
      </c>
      <c r="G1862" s="9"/>
      <c r="H1862" s="259" t="s">
        <v>13749</v>
      </c>
      <c r="I1862" s="9">
        <v>2</v>
      </c>
    </row>
    <row r="1863">
      <c r="A1863" s="259" t="s">
        <v>2698</v>
      </c>
      <c r="B1863" s="9">
        <v>4</v>
      </c>
      <c r="C1863" s="259" t="s">
        <v>7422</v>
      </c>
      <c r="D1863" s="9">
        <v>0.03991081093502668</v>
      </c>
      <c r="E1863" s="9">
        <v>1733452.398880005</v>
      </c>
      <c r="F1863" s="259" t="s">
        <v>9715</v>
      </c>
      <c r="G1863" s="9"/>
      <c r="H1863" s="259" t="s">
        <v>13749</v>
      </c>
      <c r="I1863" s="9">
        <v>2</v>
      </c>
    </row>
    <row r="1864">
      <c r="A1864" s="259" t="s">
        <v>2686</v>
      </c>
      <c r="B1864" s="9">
        <v>4</v>
      </c>
      <c r="C1864" s="259" t="s">
        <v>7422</v>
      </c>
      <c r="D1864" s="9">
        <v>0.04061748857909127</v>
      </c>
      <c r="E1864" s="9">
        <v>1733452.398880005</v>
      </c>
      <c r="F1864" s="259" t="s">
        <v>9711</v>
      </c>
      <c r="G1864" s="9"/>
      <c r="H1864" s="259" t="s">
        <v>13749</v>
      </c>
      <c r="I1864" s="9">
        <v>2</v>
      </c>
    </row>
    <row r="1865">
      <c r="A1865" s="259" t="s">
        <v>2687</v>
      </c>
      <c r="B1865" s="9">
        <v>4</v>
      </c>
      <c r="C1865" s="259" t="s">
        <v>7422</v>
      </c>
      <c r="D1865" s="9">
        <v>0.04137726735055126</v>
      </c>
      <c r="E1865" s="9">
        <v>1733452.398880005</v>
      </c>
      <c r="F1865" s="259" t="s">
        <v>9718</v>
      </c>
      <c r="G1865" s="9"/>
      <c r="H1865" s="259" t="s">
        <v>13749</v>
      </c>
      <c r="I1865" s="9">
        <v>2</v>
      </c>
    </row>
    <row r="1866">
      <c r="A1866" s="259" t="s">
        <v>2702</v>
      </c>
      <c r="B1866" s="9">
        <v>5</v>
      </c>
      <c r="C1866" s="259" t="s">
        <v>7422</v>
      </c>
      <c r="D1866" s="9">
        <v>0.06785681957599471</v>
      </c>
      <c r="E1866" s="9">
        <v>1725920.39100647</v>
      </c>
      <c r="F1866" s="259" t="s">
        <v>9717</v>
      </c>
      <c r="G1866" s="9"/>
      <c r="H1866" s="259" t="s">
        <v>13749</v>
      </c>
      <c r="I1866" s="9">
        <v>2</v>
      </c>
    </row>
    <row r="1867">
      <c r="A1867" s="259" t="s">
        <v>2701</v>
      </c>
      <c r="B1867" s="9">
        <v>5</v>
      </c>
      <c r="C1867" s="259" t="s">
        <v>7422</v>
      </c>
      <c r="D1867" s="9">
        <v>0.03826732452607204</v>
      </c>
      <c r="E1867" s="9">
        <v>1725920.39100647</v>
      </c>
      <c r="F1867" s="259" t="s">
        <v>9710</v>
      </c>
      <c r="G1867" s="9"/>
      <c r="H1867" s="259" t="s">
        <v>13749</v>
      </c>
      <c r="I1867" s="9">
        <v>2</v>
      </c>
    </row>
    <row r="1868">
      <c r="A1868" s="259" t="s">
        <v>2705</v>
      </c>
      <c r="B1868" s="9">
        <v>5</v>
      </c>
      <c r="C1868" s="259" t="s">
        <v>7422</v>
      </c>
      <c r="D1868" s="9">
        <v>0.05765641052285602</v>
      </c>
      <c r="E1868" s="9">
        <v>1725920.39100647</v>
      </c>
      <c r="F1868" s="259" t="s">
        <v>9713</v>
      </c>
      <c r="G1868" s="9"/>
      <c r="H1868" s="259" t="s">
        <v>13749</v>
      </c>
      <c r="I1868" s="9">
        <v>2</v>
      </c>
    </row>
    <row r="1869">
      <c r="A1869" s="259" t="s">
        <v>2699</v>
      </c>
      <c r="B1869" s="9">
        <v>5</v>
      </c>
      <c r="C1869" s="259" t="s">
        <v>7422</v>
      </c>
      <c r="D1869" s="9">
        <v>0.05190086875359628</v>
      </c>
      <c r="E1869" s="9">
        <v>1725920.39100647</v>
      </c>
      <c r="F1869" s="259" t="s">
        <v>9711</v>
      </c>
      <c r="G1869" s="9"/>
      <c r="H1869" s="259" t="s">
        <v>13749</v>
      </c>
      <c r="I1869" s="9">
        <v>2</v>
      </c>
    </row>
    <row r="1870">
      <c r="A1870" s="259" t="s">
        <v>2708</v>
      </c>
      <c r="B1870" s="9">
        <v>5</v>
      </c>
      <c r="C1870" s="259" t="s">
        <v>7422</v>
      </c>
      <c r="D1870" s="9">
        <v>0.04452804260046837</v>
      </c>
      <c r="E1870" s="9">
        <v>1725920.39100647</v>
      </c>
      <c r="F1870" s="259" t="s">
        <v>9720</v>
      </c>
      <c r="G1870" s="9"/>
      <c r="H1870" s="259" t="s">
        <v>13749</v>
      </c>
      <c r="I1870" s="9">
        <v>2</v>
      </c>
    </row>
    <row r="1871">
      <c r="A1871" s="259" t="s">
        <v>2700</v>
      </c>
      <c r="B1871" s="9">
        <v>5</v>
      </c>
      <c r="C1871" s="259" t="s">
        <v>7422</v>
      </c>
      <c r="D1871" s="9">
        <v>0.05634903791097567</v>
      </c>
      <c r="E1871" s="9">
        <v>1725920.39100647</v>
      </c>
      <c r="F1871" s="259" t="s">
        <v>9721</v>
      </c>
      <c r="G1871" s="9"/>
      <c r="H1871" s="259" t="s">
        <v>13749</v>
      </c>
      <c r="I1871" s="9">
        <v>2</v>
      </c>
    </row>
    <row r="1872">
      <c r="A1872" s="259" t="s">
        <v>2703</v>
      </c>
      <c r="B1872" s="9">
        <v>5</v>
      </c>
      <c r="C1872" s="259" t="s">
        <v>7422</v>
      </c>
      <c r="D1872" s="9">
        <v>0.06413444588511007</v>
      </c>
      <c r="E1872" s="9">
        <v>1725920.39100647</v>
      </c>
      <c r="F1872" s="259" t="s">
        <v>9714</v>
      </c>
      <c r="G1872" s="9"/>
      <c r="H1872" s="259" t="s">
        <v>13749</v>
      </c>
      <c r="I1872" s="9">
        <v>2</v>
      </c>
    </row>
    <row r="1873">
      <c r="A1873" s="259" t="s">
        <v>2711</v>
      </c>
      <c r="B1873" s="9">
        <v>5</v>
      </c>
      <c r="C1873" s="259" t="s">
        <v>7422</v>
      </c>
      <c r="D1873" s="9">
        <v>0.05254101386946568</v>
      </c>
      <c r="E1873" s="9">
        <v>1725920.39100647</v>
      </c>
      <c r="F1873" s="259" t="s">
        <v>9715</v>
      </c>
      <c r="G1873" s="9"/>
      <c r="H1873" s="259" t="s">
        <v>13749</v>
      </c>
      <c r="I1873" s="9">
        <v>2</v>
      </c>
    </row>
    <row r="1874">
      <c r="A1874" s="259" t="s">
        <v>2710</v>
      </c>
      <c r="B1874" s="9">
        <v>5</v>
      </c>
      <c r="C1874" s="259" t="s">
        <v>7422</v>
      </c>
      <c r="D1874" s="9">
        <v>0.009625042829551579</v>
      </c>
      <c r="E1874" s="9">
        <v>1725920.39100647</v>
      </c>
      <c r="F1874" s="259" t="s">
        <v>9719</v>
      </c>
      <c r="G1874" s="9"/>
      <c r="H1874" s="259" t="s">
        <v>13749</v>
      </c>
      <c r="I1874" s="9">
        <v>2</v>
      </c>
    </row>
    <row r="1875">
      <c r="A1875" s="259" t="s">
        <v>2707</v>
      </c>
      <c r="B1875" s="9">
        <v>5</v>
      </c>
      <c r="C1875" s="259" t="s">
        <v>7422</v>
      </c>
      <c r="D1875" s="9">
        <v>0.04520882166569407</v>
      </c>
      <c r="E1875" s="9">
        <v>1725920.39100647</v>
      </c>
      <c r="F1875" s="259" t="s">
        <v>9709</v>
      </c>
      <c r="G1875" s="9"/>
      <c r="H1875" s="259" t="s">
        <v>13749</v>
      </c>
      <c r="I1875" s="9">
        <v>2</v>
      </c>
    </row>
    <row r="1876">
      <c r="A1876" s="259" t="s">
        <v>2709</v>
      </c>
      <c r="B1876" s="9">
        <v>5</v>
      </c>
      <c r="C1876" s="259" t="s">
        <v>7422</v>
      </c>
      <c r="D1876" s="9">
        <v>0.05540463714279353</v>
      </c>
      <c r="E1876" s="9">
        <v>1725920.39100647</v>
      </c>
      <c r="F1876" s="259" t="s">
        <v>9712</v>
      </c>
      <c r="G1876" s="9"/>
      <c r="H1876" s="259" t="s">
        <v>13749</v>
      </c>
      <c r="I1876" s="9">
        <v>2</v>
      </c>
    </row>
    <row r="1877">
      <c r="A1877" s="259" t="s">
        <v>2704</v>
      </c>
      <c r="B1877" s="9">
        <v>5</v>
      </c>
      <c r="C1877" s="259" t="s">
        <v>7422</v>
      </c>
      <c r="D1877" s="9">
        <v>0.05307493225841987</v>
      </c>
      <c r="E1877" s="9">
        <v>1725920.39100647</v>
      </c>
      <c r="F1877" s="259" t="s">
        <v>9716</v>
      </c>
      <c r="G1877" s="9"/>
      <c r="H1877" s="259" t="s">
        <v>13749</v>
      </c>
      <c r="I1877" s="9">
        <v>2</v>
      </c>
    </row>
    <row r="1878">
      <c r="A1878" s="259" t="s">
        <v>2706</v>
      </c>
      <c r="B1878" s="9">
        <v>5</v>
      </c>
      <c r="C1878" s="259" t="s">
        <v>7422</v>
      </c>
      <c r="D1878" s="9">
        <v>0.05121262189340987</v>
      </c>
      <c r="E1878" s="9">
        <v>1725920.39100647</v>
      </c>
      <c r="F1878" s="259" t="s">
        <v>9718</v>
      </c>
      <c r="G1878" s="9"/>
      <c r="H1878" s="259" t="s">
        <v>13749</v>
      </c>
      <c r="I1878" s="9">
        <v>2</v>
      </c>
    </row>
    <row r="1879">
      <c r="A1879" s="259" t="s">
        <v>2717</v>
      </c>
      <c r="B1879" s="9">
        <v>6</v>
      </c>
      <c r="C1879" s="259" t="s">
        <v>7422</v>
      </c>
      <c r="D1879" s="9">
        <v>0.06888428715474525</v>
      </c>
      <c r="E1879" s="9">
        <v>1726033.900550842</v>
      </c>
      <c r="F1879" s="259" t="s">
        <v>9715</v>
      </c>
      <c r="G1879" s="9"/>
      <c r="H1879" s="259" t="s">
        <v>13749</v>
      </c>
      <c r="I1879" s="9">
        <v>2</v>
      </c>
    </row>
    <row r="1880">
      <c r="A1880" s="259" t="s">
        <v>2722</v>
      </c>
      <c r="B1880" s="9">
        <v>6</v>
      </c>
      <c r="C1880" s="259" t="s">
        <v>7422</v>
      </c>
      <c r="D1880" s="9">
        <v>0.0737769316967186</v>
      </c>
      <c r="E1880" s="9">
        <v>1726033.900550842</v>
      </c>
      <c r="F1880" s="259" t="s">
        <v>9713</v>
      </c>
      <c r="G1880" s="9"/>
      <c r="H1880" s="259" t="s">
        <v>13749</v>
      </c>
      <c r="I1880" s="9">
        <v>2</v>
      </c>
    </row>
    <row r="1881">
      <c r="A1881" s="259" t="s">
        <v>2712</v>
      </c>
      <c r="B1881" s="9">
        <v>6</v>
      </c>
      <c r="C1881" s="259" t="s">
        <v>7422</v>
      </c>
      <c r="D1881" s="9">
        <v>0.05724336525440056</v>
      </c>
      <c r="E1881" s="9">
        <v>1726033.900550842</v>
      </c>
      <c r="F1881" s="259" t="s">
        <v>9710</v>
      </c>
      <c r="G1881" s="9"/>
      <c r="H1881" s="259" t="s">
        <v>13749</v>
      </c>
      <c r="I1881" s="9">
        <v>2</v>
      </c>
    </row>
    <row r="1882">
      <c r="A1882" s="259" t="s">
        <v>2721</v>
      </c>
      <c r="B1882" s="9">
        <v>6</v>
      </c>
      <c r="C1882" s="259" t="s">
        <v>7422</v>
      </c>
      <c r="D1882" s="9">
        <v>0.07850271048146824</v>
      </c>
      <c r="E1882" s="9">
        <v>1726033.900550842</v>
      </c>
      <c r="F1882" s="259" t="s">
        <v>9714</v>
      </c>
      <c r="G1882" s="9"/>
      <c r="H1882" s="259" t="s">
        <v>13749</v>
      </c>
      <c r="I1882" s="9">
        <v>2</v>
      </c>
    </row>
    <row r="1883">
      <c r="A1883" s="259" t="s">
        <v>2723</v>
      </c>
      <c r="B1883" s="9">
        <v>6</v>
      </c>
      <c r="C1883" s="259" t="s">
        <v>7422</v>
      </c>
      <c r="D1883" s="9">
        <v>0.07662316430145209</v>
      </c>
      <c r="E1883" s="9">
        <v>1726033.900550842</v>
      </c>
      <c r="F1883" s="259" t="s">
        <v>9716</v>
      </c>
      <c r="G1883" s="9"/>
      <c r="H1883" s="259" t="s">
        <v>13749</v>
      </c>
      <c r="I1883" s="9">
        <v>2</v>
      </c>
    </row>
    <row r="1884">
      <c r="A1884" s="259" t="s">
        <v>2718</v>
      </c>
      <c r="B1884" s="9">
        <v>6</v>
      </c>
      <c r="C1884" s="259" t="s">
        <v>7422</v>
      </c>
      <c r="D1884" s="9">
        <v>0.06122024410966384</v>
      </c>
      <c r="E1884" s="9">
        <v>1726033.900550842</v>
      </c>
      <c r="F1884" s="259" t="s">
        <v>9720</v>
      </c>
      <c r="G1884" s="9"/>
      <c r="H1884" s="259" t="s">
        <v>13749</v>
      </c>
      <c r="I1884" s="9">
        <v>2</v>
      </c>
    </row>
    <row r="1885">
      <c r="A1885" s="259" t="s">
        <v>2714</v>
      </c>
      <c r="B1885" s="9">
        <v>6</v>
      </c>
      <c r="C1885" s="259" t="s">
        <v>7422</v>
      </c>
      <c r="D1885" s="9">
        <v>0.08005041314350107</v>
      </c>
      <c r="E1885" s="9">
        <v>1726033.900550842</v>
      </c>
      <c r="F1885" s="259" t="s">
        <v>9712</v>
      </c>
      <c r="G1885" s="9"/>
      <c r="H1885" s="259" t="s">
        <v>13749</v>
      </c>
      <c r="I1885" s="9">
        <v>2</v>
      </c>
    </row>
    <row r="1886">
      <c r="A1886" s="259" t="s">
        <v>2715</v>
      </c>
      <c r="B1886" s="9">
        <v>6</v>
      </c>
      <c r="C1886" s="259" t="s">
        <v>7422</v>
      </c>
      <c r="D1886" s="9">
        <v>0.07629597614378159</v>
      </c>
      <c r="E1886" s="9">
        <v>1726033.900550842</v>
      </c>
      <c r="F1886" s="259" t="s">
        <v>9718</v>
      </c>
      <c r="G1886" s="9"/>
      <c r="H1886" s="259" t="s">
        <v>13749</v>
      </c>
      <c r="I1886" s="9">
        <v>2</v>
      </c>
    </row>
    <row r="1887">
      <c r="A1887" s="259" t="s">
        <v>2713</v>
      </c>
      <c r="B1887" s="9">
        <v>6</v>
      </c>
      <c r="C1887" s="259" t="s">
        <v>7422</v>
      </c>
      <c r="D1887" s="9">
        <v>0.07922018495343368</v>
      </c>
      <c r="E1887" s="9">
        <v>1726033.900550842</v>
      </c>
      <c r="F1887" s="259" t="s">
        <v>9717</v>
      </c>
      <c r="G1887" s="9"/>
      <c r="H1887" s="259" t="s">
        <v>13749</v>
      </c>
      <c r="I1887" s="9">
        <v>2</v>
      </c>
    </row>
    <row r="1888">
      <c r="A1888" s="259" t="s">
        <v>2720</v>
      </c>
      <c r="B1888" s="9">
        <v>6</v>
      </c>
      <c r="C1888" s="259" t="s">
        <v>7422</v>
      </c>
      <c r="D1888" s="9">
        <v>0.07245594114859275</v>
      </c>
      <c r="E1888" s="9">
        <v>1726033.900550842</v>
      </c>
      <c r="F1888" s="259" t="s">
        <v>9711</v>
      </c>
      <c r="G1888" s="9"/>
      <c r="H1888" s="259" t="s">
        <v>13749</v>
      </c>
      <c r="I1888" s="9">
        <v>2</v>
      </c>
    </row>
    <row r="1889">
      <c r="A1889" s="259" t="s">
        <v>2724</v>
      </c>
      <c r="B1889" s="9">
        <v>6</v>
      </c>
      <c r="C1889" s="259" t="s">
        <v>7422</v>
      </c>
      <c r="D1889" s="9">
        <v>0.06280117661132663</v>
      </c>
      <c r="E1889" s="9">
        <v>1726033.900550842</v>
      </c>
      <c r="F1889" s="259" t="s">
        <v>9709</v>
      </c>
      <c r="G1889" s="9"/>
      <c r="H1889" s="259" t="s">
        <v>13749</v>
      </c>
      <c r="I1889" s="9">
        <v>2</v>
      </c>
    </row>
    <row r="1890">
      <c r="A1890" s="259" t="s">
        <v>2716</v>
      </c>
      <c r="B1890" s="9">
        <v>6</v>
      </c>
      <c r="C1890" s="259" t="s">
        <v>7422</v>
      </c>
      <c r="D1890" s="9">
        <v>0.07741929548753465</v>
      </c>
      <c r="E1890" s="9">
        <v>1726033.900550842</v>
      </c>
      <c r="F1890" s="259" t="s">
        <v>9721</v>
      </c>
      <c r="G1890" s="9"/>
      <c r="H1890" s="259" t="s">
        <v>13749</v>
      </c>
      <c r="I1890" s="9">
        <v>2</v>
      </c>
    </row>
    <row r="1891">
      <c r="A1891" s="259" t="s">
        <v>2719</v>
      </c>
      <c r="B1891" s="9">
        <v>6</v>
      </c>
      <c r="C1891" s="259" t="s">
        <v>7422</v>
      </c>
      <c r="D1891" s="9">
        <v>0.03904946431654851</v>
      </c>
      <c r="E1891" s="9">
        <v>1726033.900550842</v>
      </c>
      <c r="F1891" s="259" t="s">
        <v>9719</v>
      </c>
      <c r="G1891" s="9"/>
      <c r="H1891" s="259" t="s">
        <v>13749</v>
      </c>
      <c r="I1891" s="9">
        <v>2</v>
      </c>
    </row>
    <row r="1892">
      <c r="A1892" s="259" t="s">
        <v>2735</v>
      </c>
      <c r="B1892" s="9">
        <v>7</v>
      </c>
      <c r="C1892" s="259" t="s">
        <v>7422</v>
      </c>
      <c r="D1892" s="9">
        <v>0.09916474032939268</v>
      </c>
      <c r="E1892" s="9">
        <v>1724097.657348633</v>
      </c>
      <c r="F1892" s="259" t="s">
        <v>9711</v>
      </c>
      <c r="G1892" s="9"/>
      <c r="H1892" s="259" t="s">
        <v>13749</v>
      </c>
      <c r="I1892" s="9">
        <v>2</v>
      </c>
    </row>
    <row r="1893">
      <c r="A1893" s="259" t="s">
        <v>2729</v>
      </c>
      <c r="B1893" s="9">
        <v>7</v>
      </c>
      <c r="C1893" s="259" t="s">
        <v>7422</v>
      </c>
      <c r="D1893" s="9">
        <v>0.09820592313271556</v>
      </c>
      <c r="E1893" s="9">
        <v>1724097.657348633</v>
      </c>
      <c r="F1893" s="259" t="s">
        <v>9717</v>
      </c>
      <c r="G1893" s="9"/>
      <c r="H1893" s="259" t="s">
        <v>13749</v>
      </c>
      <c r="I1893" s="9">
        <v>2</v>
      </c>
    </row>
    <row r="1894">
      <c r="A1894" s="259" t="s">
        <v>2737</v>
      </c>
      <c r="B1894" s="9">
        <v>7</v>
      </c>
      <c r="C1894" s="259" t="s">
        <v>7422</v>
      </c>
      <c r="D1894" s="9">
        <v>0.1077202284910649</v>
      </c>
      <c r="E1894" s="9">
        <v>1724097.657348633</v>
      </c>
      <c r="F1894" s="259" t="s">
        <v>9721</v>
      </c>
      <c r="G1894" s="9"/>
      <c r="H1894" s="259" t="s">
        <v>13749</v>
      </c>
      <c r="I1894" s="9">
        <v>2</v>
      </c>
    </row>
    <row r="1895">
      <c r="A1895" s="259" t="s">
        <v>2731</v>
      </c>
      <c r="B1895" s="9">
        <v>7</v>
      </c>
      <c r="C1895" s="259" t="s">
        <v>7422</v>
      </c>
      <c r="D1895" s="9">
        <v>0.1106060252076091</v>
      </c>
      <c r="E1895" s="9">
        <v>1724097.657348633</v>
      </c>
      <c r="F1895" s="259" t="s">
        <v>9718</v>
      </c>
      <c r="G1895" s="9"/>
      <c r="H1895" s="259" t="s">
        <v>13749</v>
      </c>
      <c r="I1895" s="9">
        <v>2</v>
      </c>
    </row>
    <row r="1896">
      <c r="A1896" s="259" t="s">
        <v>2730</v>
      </c>
      <c r="B1896" s="9">
        <v>7</v>
      </c>
      <c r="C1896" s="259" t="s">
        <v>7422</v>
      </c>
      <c r="D1896" s="9">
        <v>0.11652523479413</v>
      </c>
      <c r="E1896" s="9">
        <v>1724097.657348633</v>
      </c>
      <c r="F1896" s="259" t="s">
        <v>9712</v>
      </c>
      <c r="G1896" s="9"/>
      <c r="H1896" s="259" t="s">
        <v>13749</v>
      </c>
      <c r="I1896" s="9">
        <v>2</v>
      </c>
    </row>
    <row r="1897">
      <c r="A1897" s="259" t="s">
        <v>2736</v>
      </c>
      <c r="B1897" s="9">
        <v>7</v>
      </c>
      <c r="C1897" s="259" t="s">
        <v>7422</v>
      </c>
      <c r="D1897" s="9">
        <v>0.05188352969398245</v>
      </c>
      <c r="E1897" s="9">
        <v>1724097.657348633</v>
      </c>
      <c r="F1897" s="259" t="s">
        <v>9719</v>
      </c>
      <c r="G1897" s="9"/>
      <c r="H1897" s="259" t="s">
        <v>13749</v>
      </c>
      <c r="I1897" s="9">
        <v>2</v>
      </c>
    </row>
    <row r="1898">
      <c r="A1898" s="259" t="s">
        <v>2733</v>
      </c>
      <c r="B1898" s="9">
        <v>7</v>
      </c>
      <c r="C1898" s="259" t="s">
        <v>7422</v>
      </c>
      <c r="D1898" s="9">
        <v>0.09797502095023576</v>
      </c>
      <c r="E1898" s="9">
        <v>1724097.657348633</v>
      </c>
      <c r="F1898" s="259" t="s">
        <v>9714</v>
      </c>
      <c r="G1898" s="9"/>
      <c r="H1898" s="259" t="s">
        <v>13749</v>
      </c>
      <c r="I1898" s="9">
        <v>2</v>
      </c>
    </row>
    <row r="1899">
      <c r="A1899" s="259" t="s">
        <v>2732</v>
      </c>
      <c r="B1899" s="9">
        <v>7</v>
      </c>
      <c r="C1899" s="259" t="s">
        <v>7422</v>
      </c>
      <c r="D1899" s="9">
        <v>0.07294235037223171</v>
      </c>
      <c r="E1899" s="9">
        <v>1724097.657348633</v>
      </c>
      <c r="F1899" s="259" t="s">
        <v>9710</v>
      </c>
      <c r="G1899" s="9"/>
      <c r="H1899" s="259" t="s">
        <v>13749</v>
      </c>
      <c r="I1899" s="9">
        <v>2</v>
      </c>
    </row>
    <row r="1900">
      <c r="A1900" s="259" t="s">
        <v>2727</v>
      </c>
      <c r="B1900" s="9">
        <v>7</v>
      </c>
      <c r="C1900" s="259" t="s">
        <v>7422</v>
      </c>
      <c r="D1900" s="9">
        <v>0.07754545220059626</v>
      </c>
      <c r="E1900" s="9">
        <v>1724097.657348633</v>
      </c>
      <c r="F1900" s="259" t="s">
        <v>9720</v>
      </c>
      <c r="G1900" s="9"/>
      <c r="H1900" s="259" t="s">
        <v>13749</v>
      </c>
      <c r="I1900" s="9">
        <v>2</v>
      </c>
    </row>
    <row r="1901">
      <c r="A1901" s="259" t="s">
        <v>2734</v>
      </c>
      <c r="B1901" s="9">
        <v>7</v>
      </c>
      <c r="C1901" s="259" t="s">
        <v>7422</v>
      </c>
      <c r="D1901" s="9">
        <v>0.08254527600665107</v>
      </c>
      <c r="E1901" s="9">
        <v>1724097.657348633</v>
      </c>
      <c r="F1901" s="259" t="s">
        <v>9709</v>
      </c>
      <c r="G1901" s="9"/>
      <c r="H1901" s="259" t="s">
        <v>13749</v>
      </c>
      <c r="I1901" s="9">
        <v>2</v>
      </c>
    </row>
    <row r="1902">
      <c r="A1902" s="259" t="s">
        <v>2728</v>
      </c>
      <c r="B1902" s="9">
        <v>7</v>
      </c>
      <c r="C1902" s="259" t="s">
        <v>7422</v>
      </c>
      <c r="D1902" s="9">
        <v>0.1092185844272452</v>
      </c>
      <c r="E1902" s="9">
        <v>1724097.657348633</v>
      </c>
      <c r="F1902" s="259" t="s">
        <v>9716</v>
      </c>
      <c r="G1902" s="9"/>
      <c r="H1902" s="259" t="s">
        <v>13749</v>
      </c>
      <c r="I1902" s="9">
        <v>2</v>
      </c>
    </row>
    <row r="1903">
      <c r="A1903" s="259" t="s">
        <v>2726</v>
      </c>
      <c r="B1903" s="9">
        <v>7</v>
      </c>
      <c r="C1903" s="259" t="s">
        <v>7422</v>
      </c>
      <c r="D1903" s="9">
        <v>0.09553109811771753</v>
      </c>
      <c r="E1903" s="9">
        <v>1724097.657348633</v>
      </c>
      <c r="F1903" s="259" t="s">
        <v>9713</v>
      </c>
      <c r="G1903" s="9"/>
      <c r="H1903" s="259" t="s">
        <v>13749</v>
      </c>
      <c r="I1903" s="9">
        <v>2</v>
      </c>
    </row>
    <row r="1904">
      <c r="A1904" s="259" t="s">
        <v>2725</v>
      </c>
      <c r="B1904" s="9">
        <v>7</v>
      </c>
      <c r="C1904" s="259" t="s">
        <v>7422</v>
      </c>
      <c r="D1904" s="9">
        <v>0.08852308969828461</v>
      </c>
      <c r="E1904" s="9">
        <v>1724097.657348633</v>
      </c>
      <c r="F1904" s="259" t="s">
        <v>9715</v>
      </c>
      <c r="G1904" s="9"/>
      <c r="H1904" s="259" t="s">
        <v>13749</v>
      </c>
      <c r="I1904" s="9">
        <v>2</v>
      </c>
    </row>
    <row r="1905">
      <c r="A1905" s="259" t="s">
        <v>2746</v>
      </c>
      <c r="B1905" s="9">
        <v>8</v>
      </c>
      <c r="C1905" s="259" t="s">
        <v>7422</v>
      </c>
      <c r="D1905" s="9">
        <v>0.1365684530112559</v>
      </c>
      <c r="E1905" s="9">
        <v>1725958.230340958</v>
      </c>
      <c r="F1905" s="259" t="s">
        <v>9716</v>
      </c>
      <c r="G1905" s="9"/>
      <c r="H1905" s="259" t="s">
        <v>13749</v>
      </c>
      <c r="I1905" s="9">
        <v>2</v>
      </c>
    </row>
    <row r="1906">
      <c r="A1906" s="259" t="s">
        <v>2740</v>
      </c>
      <c r="B1906" s="9">
        <v>8</v>
      </c>
      <c r="C1906" s="259" t="s">
        <v>7422</v>
      </c>
      <c r="D1906" s="9">
        <v>0.1283848212753512</v>
      </c>
      <c r="E1906" s="9">
        <v>1725958.230340958</v>
      </c>
      <c r="F1906" s="259" t="s">
        <v>9709</v>
      </c>
      <c r="G1906" s="9"/>
      <c r="H1906" s="259" t="s">
        <v>13749</v>
      </c>
      <c r="I1906" s="9">
        <v>2</v>
      </c>
    </row>
    <row r="1907">
      <c r="A1907" s="259" t="s">
        <v>2750</v>
      </c>
      <c r="B1907" s="9">
        <v>8</v>
      </c>
      <c r="C1907" s="259" t="s">
        <v>7422</v>
      </c>
      <c r="D1907" s="9">
        <v>0.1319717811013986</v>
      </c>
      <c r="E1907" s="9">
        <v>1725958.230340958</v>
      </c>
      <c r="F1907" s="259" t="s">
        <v>9711</v>
      </c>
      <c r="G1907" s="9"/>
      <c r="H1907" s="259" t="s">
        <v>13749</v>
      </c>
      <c r="I1907" s="9">
        <v>2</v>
      </c>
    </row>
    <row r="1908">
      <c r="A1908" s="259" t="s">
        <v>2748</v>
      </c>
      <c r="B1908" s="9">
        <v>8</v>
      </c>
      <c r="C1908" s="259" t="s">
        <v>7422</v>
      </c>
      <c r="D1908" s="9">
        <v>0.1158031885957596</v>
      </c>
      <c r="E1908" s="9">
        <v>1725958.230340958</v>
      </c>
      <c r="F1908" s="259" t="s">
        <v>9710</v>
      </c>
      <c r="G1908" s="9"/>
      <c r="H1908" s="259" t="s">
        <v>13749</v>
      </c>
      <c r="I1908" s="9">
        <v>2</v>
      </c>
    </row>
    <row r="1909">
      <c r="A1909" s="259" t="s">
        <v>2742</v>
      </c>
      <c r="B1909" s="9">
        <v>8</v>
      </c>
      <c r="C1909" s="259" t="s">
        <v>7422</v>
      </c>
      <c r="D1909" s="9">
        <v>0.138199385667589</v>
      </c>
      <c r="E1909" s="9">
        <v>1725958.230340958</v>
      </c>
      <c r="F1909" s="259" t="s">
        <v>9718</v>
      </c>
      <c r="G1909" s="9"/>
      <c r="H1909" s="259" t="s">
        <v>13749</v>
      </c>
      <c r="I1909" s="9">
        <v>2</v>
      </c>
    </row>
    <row r="1910">
      <c r="A1910" s="259" t="s">
        <v>2744</v>
      </c>
      <c r="B1910" s="9">
        <v>8</v>
      </c>
      <c r="C1910" s="259" t="s">
        <v>7422</v>
      </c>
      <c r="D1910" s="9">
        <v>0.1277492247131607</v>
      </c>
      <c r="E1910" s="9">
        <v>1725958.230340958</v>
      </c>
      <c r="F1910" s="259" t="s">
        <v>9713</v>
      </c>
      <c r="G1910" s="9"/>
      <c r="H1910" s="259" t="s">
        <v>13749</v>
      </c>
      <c r="I1910" s="9">
        <v>2</v>
      </c>
    </row>
    <row r="1911">
      <c r="A1911" s="259" t="s">
        <v>2747</v>
      </c>
      <c r="B1911" s="9">
        <v>8</v>
      </c>
      <c r="C1911" s="259" t="s">
        <v>7422</v>
      </c>
      <c r="D1911" s="9">
        <v>0.1261794253679731</v>
      </c>
      <c r="E1911" s="9">
        <v>1725958.230340958</v>
      </c>
      <c r="F1911" s="259" t="s">
        <v>9715</v>
      </c>
      <c r="G1911" s="9"/>
      <c r="H1911" s="259" t="s">
        <v>13749</v>
      </c>
      <c r="I1911" s="9">
        <v>2</v>
      </c>
    </row>
    <row r="1912">
      <c r="A1912" s="259" t="s">
        <v>2743</v>
      </c>
      <c r="B1912" s="9">
        <v>8</v>
      </c>
      <c r="C1912" s="259" t="s">
        <v>7422</v>
      </c>
      <c r="D1912" s="9">
        <v>0.1236231012581712</v>
      </c>
      <c r="E1912" s="9">
        <v>1725958.230340958</v>
      </c>
      <c r="F1912" s="259" t="s">
        <v>9717</v>
      </c>
      <c r="G1912" s="9"/>
      <c r="H1912" s="259" t="s">
        <v>13749</v>
      </c>
      <c r="I1912" s="9">
        <v>2</v>
      </c>
    </row>
    <row r="1913">
      <c r="A1913" s="259" t="s">
        <v>2738</v>
      </c>
      <c r="B1913" s="9">
        <v>8</v>
      </c>
      <c r="C1913" s="259" t="s">
        <v>7422</v>
      </c>
      <c r="D1913" s="9">
        <v>0.1441079534319439</v>
      </c>
      <c r="E1913" s="9">
        <v>1725958.230340958</v>
      </c>
      <c r="F1913" s="259" t="s">
        <v>9712</v>
      </c>
      <c r="G1913" s="9"/>
      <c r="H1913" s="259" t="s">
        <v>13749</v>
      </c>
      <c r="I1913" s="9">
        <v>2</v>
      </c>
    </row>
    <row r="1914">
      <c r="A1914" s="259" t="s">
        <v>2739</v>
      </c>
      <c r="B1914" s="9">
        <v>8</v>
      </c>
      <c r="C1914" s="259" t="s">
        <v>7422</v>
      </c>
      <c r="D1914" s="9">
        <v>0.137247051662125</v>
      </c>
      <c r="E1914" s="9">
        <v>1725958.230340958</v>
      </c>
      <c r="F1914" s="259" t="s">
        <v>9721</v>
      </c>
      <c r="G1914" s="9"/>
      <c r="H1914" s="259" t="s">
        <v>13749</v>
      </c>
      <c r="I1914" s="9">
        <v>2</v>
      </c>
    </row>
    <row r="1915">
      <c r="A1915" s="259" t="s">
        <v>2749</v>
      </c>
      <c r="B1915" s="9">
        <v>8</v>
      </c>
      <c r="C1915" s="259" t="s">
        <v>7422</v>
      </c>
      <c r="D1915" s="9">
        <v>0.1237204260169175</v>
      </c>
      <c r="E1915" s="9">
        <v>1725958.230340958</v>
      </c>
      <c r="F1915" s="259" t="s">
        <v>9720</v>
      </c>
      <c r="G1915" s="9"/>
      <c r="H1915" s="259" t="s">
        <v>13749</v>
      </c>
      <c r="I1915" s="9">
        <v>2</v>
      </c>
    </row>
    <row r="1916">
      <c r="A1916" s="259" t="s">
        <v>2741</v>
      </c>
      <c r="B1916" s="9">
        <v>8</v>
      </c>
      <c r="C1916" s="259" t="s">
        <v>7422</v>
      </c>
      <c r="D1916" s="9">
        <v>0.07958246410691493</v>
      </c>
      <c r="E1916" s="9">
        <v>1725958.230340958</v>
      </c>
      <c r="F1916" s="259" t="s">
        <v>9719</v>
      </c>
      <c r="G1916" s="9"/>
      <c r="H1916" s="259" t="s">
        <v>13749</v>
      </c>
      <c r="I1916" s="9">
        <v>2</v>
      </c>
    </row>
    <row r="1917">
      <c r="A1917" s="259" t="s">
        <v>2745</v>
      </c>
      <c r="B1917" s="9">
        <v>8</v>
      </c>
      <c r="C1917" s="259" t="s">
        <v>7422</v>
      </c>
      <c r="D1917" s="9">
        <v>0.1226923226285472</v>
      </c>
      <c r="E1917" s="9">
        <v>1725958.230340958</v>
      </c>
      <c r="F1917" s="259" t="s">
        <v>9714</v>
      </c>
      <c r="G1917" s="9"/>
      <c r="H1917" s="259" t="s">
        <v>13749</v>
      </c>
      <c r="I1917" s="9">
        <v>2</v>
      </c>
    </row>
    <row r="1918">
      <c r="A1918" s="259" t="s">
        <v>2758</v>
      </c>
      <c r="B1918" s="9">
        <v>9</v>
      </c>
      <c r="C1918" s="259" t="s">
        <v>7422</v>
      </c>
      <c r="D1918" s="9">
        <v>0.1889294269600272</v>
      </c>
      <c r="E1918" s="9">
        <v>1721642.478590012</v>
      </c>
      <c r="F1918" s="259" t="s">
        <v>9716</v>
      </c>
      <c r="G1918" s="9"/>
      <c r="H1918" s="259" t="s">
        <v>13749</v>
      </c>
      <c r="I1918" s="9">
        <v>2</v>
      </c>
    </row>
    <row r="1919">
      <c r="A1919" s="259" t="s">
        <v>2754</v>
      </c>
      <c r="B1919" s="9">
        <v>9</v>
      </c>
      <c r="C1919" s="259" t="s">
        <v>7422</v>
      </c>
      <c r="D1919" s="9">
        <v>0.199083302324453</v>
      </c>
      <c r="E1919" s="9">
        <v>1721642.478590012</v>
      </c>
      <c r="F1919" s="259" t="s">
        <v>9712</v>
      </c>
      <c r="G1919" s="9"/>
      <c r="H1919" s="259" t="s">
        <v>13749</v>
      </c>
      <c r="I1919" s="9">
        <v>2</v>
      </c>
    </row>
    <row r="1920">
      <c r="A1920" s="259" t="s">
        <v>2753</v>
      </c>
      <c r="B1920" s="9">
        <v>9</v>
      </c>
      <c r="C1920" s="259" t="s">
        <v>7422</v>
      </c>
      <c r="D1920" s="9">
        <v>0.1815726237473183</v>
      </c>
      <c r="E1920" s="9">
        <v>1721642.478590012</v>
      </c>
      <c r="F1920" s="259" t="s">
        <v>9711</v>
      </c>
      <c r="G1920" s="9"/>
      <c r="H1920" s="259" t="s">
        <v>13749</v>
      </c>
      <c r="I1920" s="9">
        <v>2</v>
      </c>
    </row>
    <row r="1921">
      <c r="A1921" s="259" t="s">
        <v>2755</v>
      </c>
      <c r="B1921" s="9">
        <v>9</v>
      </c>
      <c r="C1921" s="259" t="s">
        <v>7422</v>
      </c>
      <c r="D1921" s="9">
        <v>0.1624342496314636</v>
      </c>
      <c r="E1921" s="9">
        <v>1721642.478590012</v>
      </c>
      <c r="F1921" s="259" t="s">
        <v>9714</v>
      </c>
      <c r="G1921" s="9"/>
      <c r="H1921" s="259" t="s">
        <v>13749</v>
      </c>
      <c r="I1921" s="9">
        <v>2</v>
      </c>
    </row>
    <row r="1922">
      <c r="A1922" s="259" t="s">
        <v>2752</v>
      </c>
      <c r="B1922" s="9">
        <v>9</v>
      </c>
      <c r="C1922" s="259" t="s">
        <v>7422</v>
      </c>
      <c r="D1922" s="9">
        <v>0.1877909525523463</v>
      </c>
      <c r="E1922" s="9">
        <v>1721642.478590012</v>
      </c>
      <c r="F1922" s="259" t="s">
        <v>9721</v>
      </c>
      <c r="G1922" s="9"/>
      <c r="H1922" s="259" t="s">
        <v>13749</v>
      </c>
      <c r="I1922" s="9">
        <v>2</v>
      </c>
    </row>
    <row r="1923">
      <c r="A1923" s="259" t="s">
        <v>2761</v>
      </c>
      <c r="B1923" s="9">
        <v>9</v>
      </c>
      <c r="C1923" s="259" t="s">
        <v>7422</v>
      </c>
      <c r="D1923" s="9">
        <v>0.1926265417647833</v>
      </c>
      <c r="E1923" s="9">
        <v>1721642.478590012</v>
      </c>
      <c r="F1923" s="259" t="s">
        <v>9718</v>
      </c>
      <c r="G1923" s="9"/>
      <c r="H1923" s="259" t="s">
        <v>13749</v>
      </c>
      <c r="I1923" s="9">
        <v>2</v>
      </c>
    </row>
    <row r="1924">
      <c r="A1924" s="259" t="s">
        <v>2751</v>
      </c>
      <c r="B1924" s="9">
        <v>9</v>
      </c>
      <c r="C1924" s="259" t="s">
        <v>7422</v>
      </c>
      <c r="D1924" s="9">
        <v>0.1721584908758869</v>
      </c>
      <c r="E1924" s="9">
        <v>1721642.478590012</v>
      </c>
      <c r="F1924" s="259" t="s">
        <v>9713</v>
      </c>
      <c r="G1924" s="9"/>
      <c r="H1924" s="259" t="s">
        <v>13749</v>
      </c>
      <c r="I1924" s="9">
        <v>2</v>
      </c>
    </row>
    <row r="1925">
      <c r="A1925" s="259" t="s">
        <v>2757</v>
      </c>
      <c r="B1925" s="9">
        <v>9</v>
      </c>
      <c r="C1925" s="259" t="s">
        <v>7422</v>
      </c>
      <c r="D1925" s="9">
        <v>0.1699328107633352</v>
      </c>
      <c r="E1925" s="9">
        <v>1721642.478590012</v>
      </c>
      <c r="F1925" s="259" t="s">
        <v>9720</v>
      </c>
      <c r="G1925" s="9"/>
      <c r="H1925" s="259" t="s">
        <v>13749</v>
      </c>
      <c r="I1925" s="9">
        <v>2</v>
      </c>
    </row>
    <row r="1926">
      <c r="A1926" s="259" t="s">
        <v>2762</v>
      </c>
      <c r="B1926" s="9">
        <v>9</v>
      </c>
      <c r="C1926" s="259" t="s">
        <v>7422</v>
      </c>
      <c r="D1926" s="9">
        <v>0.1768928308878552</v>
      </c>
      <c r="E1926" s="9">
        <v>1721642.478590012</v>
      </c>
      <c r="F1926" s="259" t="s">
        <v>9709</v>
      </c>
      <c r="G1926" s="9"/>
      <c r="H1926" s="259" t="s">
        <v>13749</v>
      </c>
      <c r="I1926" s="9">
        <v>2</v>
      </c>
    </row>
    <row r="1927">
      <c r="A1927" s="259" t="s">
        <v>2756</v>
      </c>
      <c r="B1927" s="9">
        <v>9</v>
      </c>
      <c r="C1927" s="259" t="s">
        <v>7422</v>
      </c>
      <c r="D1927" s="9">
        <v>0.1595839776349092</v>
      </c>
      <c r="E1927" s="9">
        <v>1721642.478590012</v>
      </c>
      <c r="F1927" s="259" t="s">
        <v>9717</v>
      </c>
      <c r="G1927" s="9"/>
      <c r="H1927" s="259" t="s">
        <v>13749</v>
      </c>
      <c r="I1927" s="9">
        <v>2</v>
      </c>
    </row>
    <row r="1928">
      <c r="A1928" s="259" t="s">
        <v>2760</v>
      </c>
      <c r="B1928" s="9">
        <v>9</v>
      </c>
      <c r="C1928" s="259" t="s">
        <v>7422</v>
      </c>
      <c r="D1928" s="9">
        <v>0.1285711831133219</v>
      </c>
      <c r="E1928" s="9">
        <v>1721642.478590012</v>
      </c>
      <c r="F1928" s="259" t="s">
        <v>9719</v>
      </c>
      <c r="G1928" s="9"/>
      <c r="H1928" s="259" t="s">
        <v>13749</v>
      </c>
      <c r="I1928" s="9">
        <v>2</v>
      </c>
    </row>
    <row r="1929">
      <c r="A1929" s="259" t="s">
        <v>2759</v>
      </c>
      <c r="B1929" s="9">
        <v>9</v>
      </c>
      <c r="C1929" s="259" t="s">
        <v>7422</v>
      </c>
      <c r="D1929" s="9">
        <v>0.162513577702724</v>
      </c>
      <c r="E1929" s="9">
        <v>1721642.478590012</v>
      </c>
      <c r="F1929" s="259" t="s">
        <v>9710</v>
      </c>
      <c r="G1929" s="9"/>
      <c r="H1929" s="259" t="s">
        <v>13749</v>
      </c>
      <c r="I1929" s="9">
        <v>2</v>
      </c>
    </row>
    <row r="1930">
      <c r="A1930" s="259" t="s">
        <v>2763</v>
      </c>
      <c r="B1930" s="9">
        <v>9</v>
      </c>
      <c r="C1930" s="259" t="s">
        <v>7422</v>
      </c>
      <c r="D1930" s="9">
        <v>0.1712912668106739</v>
      </c>
      <c r="E1930" s="9">
        <v>1721642.478590012</v>
      </c>
      <c r="F1930" s="259" t="s">
        <v>9715</v>
      </c>
      <c r="G1930" s="9"/>
      <c r="H1930" s="259" t="s">
        <v>13749</v>
      </c>
      <c r="I1930" s="9">
        <v>2</v>
      </c>
    </row>
    <row r="1931">
      <c r="A1931" s="259" t="s">
        <v>2768</v>
      </c>
      <c r="B1931" s="9">
        <v>10</v>
      </c>
      <c r="C1931" s="259" t="s">
        <v>7422</v>
      </c>
      <c r="D1931" s="9">
        <v>0.3251808166155725</v>
      </c>
      <c r="E1931" s="9">
        <v>1732307.516914368</v>
      </c>
      <c r="F1931" s="259" t="s">
        <v>9714</v>
      </c>
      <c r="G1931" s="9"/>
      <c r="H1931" s="259" t="s">
        <v>13749</v>
      </c>
      <c r="I1931" s="9">
        <v>2</v>
      </c>
    </row>
    <row r="1932">
      <c r="A1932" s="259" t="s">
        <v>2765</v>
      </c>
      <c r="B1932" s="9">
        <v>10</v>
      </c>
      <c r="C1932" s="259" t="s">
        <v>7422</v>
      </c>
      <c r="D1932" s="9">
        <v>0.3826617072079073</v>
      </c>
      <c r="E1932" s="9">
        <v>1732307.516914368</v>
      </c>
      <c r="F1932" s="259" t="s">
        <v>9715</v>
      </c>
      <c r="G1932" s="9"/>
      <c r="H1932" s="259" t="s">
        <v>13749</v>
      </c>
      <c r="I1932" s="9">
        <v>2</v>
      </c>
    </row>
    <row r="1933">
      <c r="A1933" s="259" t="s">
        <v>2774</v>
      </c>
      <c r="B1933" s="9">
        <v>10</v>
      </c>
      <c r="C1933" s="259" t="s">
        <v>7422</v>
      </c>
      <c r="D1933" s="9">
        <v>0.3266037971843942</v>
      </c>
      <c r="E1933" s="9">
        <v>1732307.516914368</v>
      </c>
      <c r="F1933" s="259" t="s">
        <v>9721</v>
      </c>
      <c r="G1933" s="9"/>
      <c r="H1933" s="259" t="s">
        <v>13749</v>
      </c>
      <c r="I1933" s="9">
        <v>2</v>
      </c>
    </row>
    <row r="1934">
      <c r="A1934" s="259" t="s">
        <v>2772</v>
      </c>
      <c r="B1934" s="9">
        <v>10</v>
      </c>
      <c r="C1934" s="259" t="s">
        <v>7422</v>
      </c>
      <c r="D1934" s="9">
        <v>0.3629162806571113</v>
      </c>
      <c r="E1934" s="9">
        <v>1732307.516914368</v>
      </c>
      <c r="F1934" s="259" t="s">
        <v>9711</v>
      </c>
      <c r="G1934" s="9"/>
      <c r="H1934" s="259" t="s">
        <v>13749</v>
      </c>
      <c r="I1934" s="9">
        <v>2</v>
      </c>
    </row>
    <row r="1935">
      <c r="A1935" s="259" t="s">
        <v>2771</v>
      </c>
      <c r="B1935" s="9">
        <v>10</v>
      </c>
      <c r="C1935" s="259" t="s">
        <v>7422</v>
      </c>
      <c r="D1935" s="9">
        <v>0.4742132731771077</v>
      </c>
      <c r="E1935" s="9">
        <v>1732307.516914368</v>
      </c>
      <c r="F1935" s="259" t="s">
        <v>9710</v>
      </c>
      <c r="G1935" s="9"/>
      <c r="H1935" s="259" t="s">
        <v>13749</v>
      </c>
      <c r="I1935" s="9">
        <v>2</v>
      </c>
    </row>
    <row r="1936">
      <c r="A1936" s="259" t="s">
        <v>2769</v>
      </c>
      <c r="B1936" s="9">
        <v>10</v>
      </c>
      <c r="C1936" s="259" t="s">
        <v>7422</v>
      </c>
      <c r="D1936" s="9">
        <v>0.3100203079044742</v>
      </c>
      <c r="E1936" s="9">
        <v>1732307.516914368</v>
      </c>
      <c r="F1936" s="259" t="s">
        <v>9712</v>
      </c>
      <c r="G1936" s="9"/>
      <c r="H1936" s="259" t="s">
        <v>13749</v>
      </c>
      <c r="I1936" s="9">
        <v>2</v>
      </c>
    </row>
    <row r="1937">
      <c r="A1937" s="259" t="s">
        <v>2767</v>
      </c>
      <c r="B1937" s="9">
        <v>10</v>
      </c>
      <c r="C1937" s="259" t="s">
        <v>7422</v>
      </c>
      <c r="D1937" s="9">
        <v>0.3495609997031005</v>
      </c>
      <c r="E1937" s="9">
        <v>1732307.516914368</v>
      </c>
      <c r="F1937" s="259" t="s">
        <v>9713</v>
      </c>
      <c r="G1937" s="9"/>
      <c r="H1937" s="259" t="s">
        <v>13749</v>
      </c>
      <c r="I1937" s="9">
        <v>2</v>
      </c>
    </row>
    <row r="1938">
      <c r="A1938" s="259" t="s">
        <v>2773</v>
      </c>
      <c r="B1938" s="9">
        <v>10</v>
      </c>
      <c r="C1938" s="259" t="s">
        <v>7422</v>
      </c>
      <c r="D1938" s="9">
        <v>0.3382275194378278</v>
      </c>
      <c r="E1938" s="9">
        <v>1732307.516914368</v>
      </c>
      <c r="F1938" s="259" t="s">
        <v>9716</v>
      </c>
      <c r="G1938" s="9"/>
      <c r="H1938" s="259" t="s">
        <v>13749</v>
      </c>
      <c r="I1938" s="9">
        <v>2</v>
      </c>
    </row>
    <row r="1939">
      <c r="A1939" s="259" t="s">
        <v>2766</v>
      </c>
      <c r="B1939" s="9">
        <v>10</v>
      </c>
      <c r="C1939" s="259" t="s">
        <v>7422</v>
      </c>
      <c r="D1939" s="9">
        <v>0.4345120398783387</v>
      </c>
      <c r="E1939" s="9">
        <v>1732307.516914368</v>
      </c>
      <c r="F1939" s="259" t="s">
        <v>9720</v>
      </c>
      <c r="G1939" s="9"/>
      <c r="H1939" s="259" t="s">
        <v>13749</v>
      </c>
      <c r="I1939" s="9">
        <v>2</v>
      </c>
    </row>
    <row r="1940">
      <c r="A1940" s="259" t="s">
        <v>2776</v>
      </c>
      <c r="B1940" s="9">
        <v>10</v>
      </c>
      <c r="C1940" s="259" t="s">
        <v>7422</v>
      </c>
      <c r="D1940" s="9">
        <v>0.6558432227020689</v>
      </c>
      <c r="E1940" s="9">
        <v>1732307.516914368</v>
      </c>
      <c r="F1940" s="259" t="s">
        <v>9719</v>
      </c>
      <c r="G1940" s="9"/>
      <c r="H1940" s="259" t="s">
        <v>13749</v>
      </c>
      <c r="I1940" s="9">
        <v>2</v>
      </c>
    </row>
    <row r="1941">
      <c r="A1941" s="259" t="s">
        <v>2764</v>
      </c>
      <c r="B1941" s="9">
        <v>10</v>
      </c>
      <c r="C1941" s="259" t="s">
        <v>7422</v>
      </c>
      <c r="D1941" s="9">
        <v>0.3107671193049023</v>
      </c>
      <c r="E1941" s="9">
        <v>1732307.516914368</v>
      </c>
      <c r="F1941" s="259" t="s">
        <v>9717</v>
      </c>
      <c r="G1941" s="9"/>
      <c r="H1941" s="259" t="s">
        <v>13749</v>
      </c>
      <c r="I1941" s="9">
        <v>2</v>
      </c>
    </row>
    <row r="1942">
      <c r="A1942" s="259" t="s">
        <v>2770</v>
      </c>
      <c r="B1942" s="9">
        <v>10</v>
      </c>
      <c r="C1942" s="259" t="s">
        <v>7422</v>
      </c>
      <c r="D1942" s="9">
        <v>0.3416871444976174</v>
      </c>
      <c r="E1942" s="9">
        <v>1732307.516914368</v>
      </c>
      <c r="F1942" s="259" t="s">
        <v>9718</v>
      </c>
      <c r="G1942" s="9"/>
      <c r="H1942" s="259" t="s">
        <v>13749</v>
      </c>
      <c r="I1942" s="9">
        <v>2</v>
      </c>
    </row>
    <row r="1943">
      <c r="A1943" s="259" t="s">
        <v>2775</v>
      </c>
      <c r="B1943" s="9">
        <v>10</v>
      </c>
      <c r="C1943" s="259" t="s">
        <v>7422</v>
      </c>
      <c r="D1943" s="9">
        <v>0.4190151301889742</v>
      </c>
      <c r="E1943" s="9">
        <v>1732307.516914368</v>
      </c>
      <c r="F1943" s="259" t="s">
        <v>9709</v>
      </c>
      <c r="G1943" s="9"/>
      <c r="H1943" s="259" t="s">
        <v>13749</v>
      </c>
      <c r="I1943" s="9">
        <v>2</v>
      </c>
    </row>
    <row r="1944">
      <c r="A1944" s="259" t="s">
        <v>2777</v>
      </c>
      <c r="B1944" s="9">
        <v>0</v>
      </c>
      <c r="C1944" s="259" t="s">
        <v>7471</v>
      </c>
      <c r="D1944" s="9">
        <v>9358875.142463684</v>
      </c>
      <c r="E1944" s="9">
        <v>17258998.46749878</v>
      </c>
      <c r="F1944" s="259" t="s">
        <v>9709</v>
      </c>
      <c r="G1944" s="9">
        <v>1</v>
      </c>
      <c r="H1944" s="259" t="s">
        <v>13749</v>
      </c>
      <c r="I1944" s="9">
        <v>2</v>
      </c>
    </row>
    <row r="1945">
      <c r="A1945" s="259" t="s">
        <v>2778</v>
      </c>
      <c r="B1945" s="9">
        <v>0</v>
      </c>
      <c r="C1945" s="259" t="s">
        <v>7472</v>
      </c>
      <c r="D1945" s="9">
        <v>57931371203.86726</v>
      </c>
      <c r="E1945" s="9">
        <v>17258998.46749878</v>
      </c>
      <c r="F1945" s="259" t="s">
        <v>9709</v>
      </c>
      <c r="G1945" s="9">
        <v>1</v>
      </c>
      <c r="H1945" s="259" t="s">
        <v>13749</v>
      </c>
      <c r="I1945" s="9">
        <v>2</v>
      </c>
    </row>
    <row r="1946">
      <c r="A1946" s="259" t="s">
        <v>2779</v>
      </c>
      <c r="B1946" s="9">
        <v>0</v>
      </c>
      <c r="C1946" s="259" t="s">
        <v>7473</v>
      </c>
      <c r="D1946" s="9">
        <v>0.5422606161121004</v>
      </c>
      <c r="E1946" s="9">
        <v>17258998.46749878</v>
      </c>
      <c r="F1946" s="259" t="s">
        <v>9709</v>
      </c>
      <c r="G1946" s="9">
        <v>1</v>
      </c>
      <c r="H1946" s="259" t="s">
        <v>13749</v>
      </c>
      <c r="I1946" s="9">
        <v>2</v>
      </c>
    </row>
    <row r="1947">
      <c r="A1947" s="259" t="s">
        <v>2780</v>
      </c>
      <c r="B1947" s="9">
        <v>0</v>
      </c>
      <c r="C1947" s="259" t="s">
        <v>7474</v>
      </c>
      <c r="D1947" s="9">
        <v>3356.589393814509</v>
      </c>
      <c r="E1947" s="9">
        <v>17258998.46749878</v>
      </c>
      <c r="F1947" s="259" t="s">
        <v>9709</v>
      </c>
      <c r="G1947" s="9">
        <v>1</v>
      </c>
      <c r="H1947" s="259" t="s">
        <v>13749</v>
      </c>
      <c r="I1947" s="9">
        <v>2</v>
      </c>
    </row>
    <row r="1948">
      <c r="A1948" s="259" t="s">
        <v>2781</v>
      </c>
      <c r="B1948" s="9">
        <v>0</v>
      </c>
      <c r="C1948" s="259" t="s">
        <v>7471</v>
      </c>
      <c r="D1948" s="9">
        <v>9657726.375289917</v>
      </c>
      <c r="E1948" s="9">
        <v>17258998.46749878</v>
      </c>
      <c r="F1948" s="259" t="s">
        <v>9710</v>
      </c>
      <c r="G1948" s="9">
        <v>1</v>
      </c>
      <c r="H1948" s="259" t="s">
        <v>13749</v>
      </c>
      <c r="I1948" s="9">
        <v>2</v>
      </c>
    </row>
    <row r="1949">
      <c r="A1949" s="259" t="s">
        <v>2782</v>
      </c>
      <c r="B1949" s="9">
        <v>0</v>
      </c>
      <c r="C1949" s="259" t="s">
        <v>7472</v>
      </c>
      <c r="D1949" s="9">
        <v>44903037434.15072</v>
      </c>
      <c r="E1949" s="9">
        <v>17258998.46749878</v>
      </c>
      <c r="F1949" s="259" t="s">
        <v>9710</v>
      </c>
      <c r="G1949" s="9">
        <v>1</v>
      </c>
      <c r="H1949" s="259" t="s">
        <v>13749</v>
      </c>
      <c r="I1949" s="9">
        <v>2</v>
      </c>
    </row>
    <row r="1950">
      <c r="A1950" s="259" t="s">
        <v>2783</v>
      </c>
      <c r="B1950" s="9">
        <v>0</v>
      </c>
      <c r="C1950" s="259" t="s">
        <v>7473</v>
      </c>
      <c r="D1950" s="9">
        <v>0.559576292533824</v>
      </c>
      <c r="E1950" s="9">
        <v>17258998.46749878</v>
      </c>
      <c r="F1950" s="259" t="s">
        <v>9710</v>
      </c>
      <c r="G1950" s="9">
        <v>1</v>
      </c>
      <c r="H1950" s="259" t="s">
        <v>13749</v>
      </c>
      <c r="I1950" s="9">
        <v>2</v>
      </c>
    </row>
    <row r="1951">
      <c r="A1951" s="259" t="s">
        <v>2784</v>
      </c>
      <c r="B1951" s="9">
        <v>0</v>
      </c>
      <c r="C1951" s="259" t="s">
        <v>7474</v>
      </c>
      <c r="D1951" s="9">
        <v>2601.717447203539</v>
      </c>
      <c r="E1951" s="9">
        <v>17258998.46749878</v>
      </c>
      <c r="F1951" s="259" t="s">
        <v>9710</v>
      </c>
      <c r="G1951" s="9">
        <v>1</v>
      </c>
      <c r="H1951" s="259" t="s">
        <v>13749</v>
      </c>
      <c r="I1951" s="9">
        <v>2</v>
      </c>
    </row>
    <row r="1952">
      <c r="A1952" s="259" t="s">
        <v>2785</v>
      </c>
      <c r="B1952" s="9">
        <v>0</v>
      </c>
      <c r="C1952" s="259" t="s">
        <v>7471</v>
      </c>
      <c r="D1952" s="9">
        <v>17258998.46749878</v>
      </c>
      <c r="E1952" s="9">
        <v>17258998.46749878</v>
      </c>
      <c r="F1952" s="259" t="s">
        <v>9711</v>
      </c>
      <c r="G1952" s="9">
        <v>1</v>
      </c>
      <c r="H1952" s="259" t="s">
        <v>13749</v>
      </c>
      <c r="I1952" s="9">
        <v>2</v>
      </c>
    </row>
    <row r="1953">
      <c r="A1953" s="259" t="s">
        <v>2786</v>
      </c>
      <c r="B1953" s="9">
        <v>0</v>
      </c>
      <c r="C1953" s="259" t="s">
        <v>7472</v>
      </c>
      <c r="D1953" s="9">
        <v>182529895844.6653</v>
      </c>
      <c r="E1953" s="9">
        <v>17258998.46749878</v>
      </c>
      <c r="F1953" s="259" t="s">
        <v>9711</v>
      </c>
      <c r="G1953" s="9">
        <v>1</v>
      </c>
      <c r="H1953" s="259" t="s">
        <v>13749</v>
      </c>
      <c r="I1953" s="9">
        <v>2</v>
      </c>
    </row>
    <row r="1954">
      <c r="A1954" s="259" t="s">
        <v>2787</v>
      </c>
      <c r="B1954" s="9">
        <v>0</v>
      </c>
      <c r="C1954" s="259" t="s">
        <v>7473</v>
      </c>
      <c r="D1954" s="9">
        <v>1</v>
      </c>
      <c r="E1954" s="9">
        <v>17258998.46749878</v>
      </c>
      <c r="F1954" s="259" t="s">
        <v>9711</v>
      </c>
      <c r="G1954" s="9">
        <v>1</v>
      </c>
      <c r="H1954" s="259" t="s">
        <v>13749</v>
      </c>
      <c r="I1954" s="9">
        <v>2</v>
      </c>
    </row>
    <row r="1955">
      <c r="A1955" s="259" t="s">
        <v>2788</v>
      </c>
      <c r="B1955" s="9">
        <v>0</v>
      </c>
      <c r="C1955" s="259" t="s">
        <v>7474</v>
      </c>
      <c r="D1955" s="9">
        <v>10575.92630235155</v>
      </c>
      <c r="E1955" s="9">
        <v>17258998.46749878</v>
      </c>
      <c r="F1955" s="259" t="s">
        <v>9711</v>
      </c>
      <c r="G1955" s="9">
        <v>1</v>
      </c>
      <c r="H1955" s="259" t="s">
        <v>13749</v>
      </c>
      <c r="I1955" s="9">
        <v>2</v>
      </c>
    </row>
    <row r="1956">
      <c r="A1956" s="259" t="s">
        <v>2789</v>
      </c>
      <c r="B1956" s="9">
        <v>0</v>
      </c>
      <c r="C1956" s="259" t="s">
        <v>7471</v>
      </c>
      <c r="D1956" s="9">
        <v>10121726.1811924</v>
      </c>
      <c r="E1956" s="9">
        <v>17258998.46749878</v>
      </c>
      <c r="F1956" s="259" t="s">
        <v>9712</v>
      </c>
      <c r="G1956" s="9">
        <v>1</v>
      </c>
      <c r="H1956" s="259" t="s">
        <v>13749</v>
      </c>
      <c r="I1956" s="9">
        <v>2</v>
      </c>
    </row>
    <row r="1957">
      <c r="A1957" s="259" t="s">
        <v>2790</v>
      </c>
      <c r="B1957" s="9">
        <v>0</v>
      </c>
      <c r="C1957" s="259" t="s">
        <v>7472</v>
      </c>
      <c r="D1957" s="9">
        <v>79905725388.78226</v>
      </c>
      <c r="E1957" s="9">
        <v>17258998.46749878</v>
      </c>
      <c r="F1957" s="259" t="s">
        <v>9712</v>
      </c>
      <c r="G1957" s="9">
        <v>1</v>
      </c>
      <c r="H1957" s="259" t="s">
        <v>13749</v>
      </c>
      <c r="I1957" s="9">
        <v>2</v>
      </c>
    </row>
    <row r="1958">
      <c r="A1958" s="259" t="s">
        <v>2791</v>
      </c>
      <c r="B1958" s="9">
        <v>0</v>
      </c>
      <c r="C1958" s="259" t="s">
        <v>7473</v>
      </c>
      <c r="D1958" s="9">
        <v>0.586460807691309</v>
      </c>
      <c r="E1958" s="9">
        <v>17258998.46749878</v>
      </c>
      <c r="F1958" s="259" t="s">
        <v>9712</v>
      </c>
      <c r="G1958" s="9">
        <v>1</v>
      </c>
      <c r="H1958" s="259" t="s">
        <v>13749</v>
      </c>
      <c r="I1958" s="9">
        <v>2</v>
      </c>
    </row>
    <row r="1959">
      <c r="A1959" s="259" t="s">
        <v>2792</v>
      </c>
      <c r="B1959" s="9">
        <v>0</v>
      </c>
      <c r="C1959" s="259" t="s">
        <v>7474</v>
      </c>
      <c r="D1959" s="9">
        <v>4629.800827623714</v>
      </c>
      <c r="E1959" s="9">
        <v>17258998.46749878</v>
      </c>
      <c r="F1959" s="259" t="s">
        <v>9712</v>
      </c>
      <c r="G1959" s="9">
        <v>1</v>
      </c>
      <c r="H1959" s="259" t="s">
        <v>13749</v>
      </c>
      <c r="I1959" s="9">
        <v>2</v>
      </c>
    </row>
    <row r="1960">
      <c r="A1960" s="259" t="s">
        <v>2793</v>
      </c>
      <c r="B1960" s="9">
        <v>0</v>
      </c>
      <c r="C1960" s="259" t="s">
        <v>7471</v>
      </c>
      <c r="D1960" s="9">
        <v>17258998.46749878</v>
      </c>
      <c r="E1960" s="9">
        <v>17258998.46749878</v>
      </c>
      <c r="F1960" s="259" t="s">
        <v>9713</v>
      </c>
      <c r="G1960" s="9">
        <v>1</v>
      </c>
      <c r="H1960" s="259" t="s">
        <v>13749</v>
      </c>
      <c r="I1960" s="9">
        <v>2</v>
      </c>
    </row>
    <row r="1961">
      <c r="A1961" s="259" t="s">
        <v>2794</v>
      </c>
      <c r="B1961" s="9">
        <v>0</v>
      </c>
      <c r="C1961" s="259" t="s">
        <v>7472</v>
      </c>
      <c r="D1961" s="9">
        <v>57721133021.73237</v>
      </c>
      <c r="E1961" s="9">
        <v>17258998.46749878</v>
      </c>
      <c r="F1961" s="259" t="s">
        <v>9713</v>
      </c>
      <c r="G1961" s="9">
        <v>1</v>
      </c>
      <c r="H1961" s="259" t="s">
        <v>13749</v>
      </c>
      <c r="I1961" s="9">
        <v>2</v>
      </c>
    </row>
    <row r="1962">
      <c r="A1962" s="259" t="s">
        <v>2795</v>
      </c>
      <c r="B1962" s="9">
        <v>0</v>
      </c>
      <c r="C1962" s="259" t="s">
        <v>7473</v>
      </c>
      <c r="D1962" s="9">
        <v>1</v>
      </c>
      <c r="E1962" s="9">
        <v>17258998.46749878</v>
      </c>
      <c r="F1962" s="259" t="s">
        <v>9713</v>
      </c>
      <c r="G1962" s="9">
        <v>1</v>
      </c>
      <c r="H1962" s="259" t="s">
        <v>13749</v>
      </c>
      <c r="I1962" s="9">
        <v>2</v>
      </c>
    </row>
    <row r="1963">
      <c r="A1963" s="259" t="s">
        <v>2796</v>
      </c>
      <c r="B1963" s="9">
        <v>0</v>
      </c>
      <c r="C1963" s="259" t="s">
        <v>7474</v>
      </c>
      <c r="D1963" s="9">
        <v>3344.408027524292</v>
      </c>
      <c r="E1963" s="9">
        <v>17258998.46749878</v>
      </c>
      <c r="F1963" s="259" t="s">
        <v>9713</v>
      </c>
      <c r="G1963" s="9">
        <v>1</v>
      </c>
      <c r="H1963" s="259" t="s">
        <v>13749</v>
      </c>
      <c r="I1963" s="9">
        <v>2</v>
      </c>
    </row>
    <row r="1964">
      <c r="A1964" s="259" t="s">
        <v>2797</v>
      </c>
      <c r="B1964" s="9">
        <v>0</v>
      </c>
      <c r="C1964" s="259" t="s">
        <v>7471</v>
      </c>
      <c r="D1964" s="9">
        <v>17258998.46749878</v>
      </c>
      <c r="E1964" s="9">
        <v>17258998.46749878</v>
      </c>
      <c r="F1964" s="259" t="s">
        <v>9714</v>
      </c>
      <c r="G1964" s="9">
        <v>1</v>
      </c>
      <c r="H1964" s="259" t="s">
        <v>13749</v>
      </c>
      <c r="I1964" s="9">
        <v>2</v>
      </c>
    </row>
    <row r="1965">
      <c r="A1965" s="259" t="s">
        <v>2798</v>
      </c>
      <c r="B1965" s="9">
        <v>0</v>
      </c>
      <c r="C1965" s="259" t="s">
        <v>7472</v>
      </c>
      <c r="D1965" s="9">
        <v>36638326573.32269</v>
      </c>
      <c r="E1965" s="9">
        <v>17258998.46749878</v>
      </c>
      <c r="F1965" s="259" t="s">
        <v>9714</v>
      </c>
      <c r="G1965" s="9">
        <v>1</v>
      </c>
      <c r="H1965" s="259" t="s">
        <v>13749</v>
      </c>
      <c r="I1965" s="9">
        <v>2</v>
      </c>
    </row>
    <row r="1966">
      <c r="A1966" s="259" t="s">
        <v>2799</v>
      </c>
      <c r="B1966" s="9">
        <v>0</v>
      </c>
      <c r="C1966" s="259" t="s">
        <v>7473</v>
      </c>
      <c r="D1966" s="9">
        <v>1</v>
      </c>
      <c r="E1966" s="9">
        <v>17258998.46749878</v>
      </c>
      <c r="F1966" s="259" t="s">
        <v>9714</v>
      </c>
      <c r="G1966" s="9">
        <v>1</v>
      </c>
      <c r="H1966" s="259" t="s">
        <v>13749</v>
      </c>
      <c r="I1966" s="9">
        <v>2</v>
      </c>
    </row>
    <row r="1967">
      <c r="A1967" s="259" t="s">
        <v>2800</v>
      </c>
      <c r="B1967" s="9">
        <v>0</v>
      </c>
      <c r="C1967" s="259" t="s">
        <v>7474</v>
      </c>
      <c r="D1967" s="9">
        <v>2122.853573590497</v>
      </c>
      <c r="E1967" s="9">
        <v>17258998.46749878</v>
      </c>
      <c r="F1967" s="259" t="s">
        <v>9714</v>
      </c>
      <c r="G1967" s="9">
        <v>1</v>
      </c>
      <c r="H1967" s="259" t="s">
        <v>13749</v>
      </c>
      <c r="I1967" s="9">
        <v>2</v>
      </c>
    </row>
    <row r="1968">
      <c r="A1968" s="259" t="s">
        <v>2801</v>
      </c>
      <c r="B1968" s="9">
        <v>0</v>
      </c>
      <c r="C1968" s="259" t="s">
        <v>7471</v>
      </c>
      <c r="D1968" s="9">
        <v>17258998.46749878</v>
      </c>
      <c r="E1968" s="9">
        <v>17258998.46749878</v>
      </c>
      <c r="F1968" s="259" t="s">
        <v>9715</v>
      </c>
      <c r="G1968" s="9">
        <v>1</v>
      </c>
      <c r="H1968" s="259" t="s">
        <v>13749</v>
      </c>
      <c r="I1968" s="9">
        <v>2</v>
      </c>
    </row>
    <row r="1969">
      <c r="A1969" s="259" t="s">
        <v>2802</v>
      </c>
      <c r="B1969" s="9">
        <v>0</v>
      </c>
      <c r="C1969" s="259" t="s">
        <v>7472</v>
      </c>
      <c r="D1969" s="9">
        <v>94569697777.18994</v>
      </c>
      <c r="E1969" s="9">
        <v>17258998.46749878</v>
      </c>
      <c r="F1969" s="259" t="s">
        <v>9715</v>
      </c>
      <c r="G1969" s="9">
        <v>1</v>
      </c>
      <c r="H1969" s="259" t="s">
        <v>13749</v>
      </c>
      <c r="I1969" s="9">
        <v>2</v>
      </c>
    </row>
    <row r="1970">
      <c r="A1970" s="259" t="s">
        <v>2803</v>
      </c>
      <c r="B1970" s="9">
        <v>0</v>
      </c>
      <c r="C1970" s="259" t="s">
        <v>7473</v>
      </c>
      <c r="D1970" s="9">
        <v>1</v>
      </c>
      <c r="E1970" s="9">
        <v>17258998.46749878</v>
      </c>
      <c r="F1970" s="259" t="s">
        <v>9715</v>
      </c>
      <c r="G1970" s="9">
        <v>1</v>
      </c>
      <c r="H1970" s="259" t="s">
        <v>13749</v>
      </c>
      <c r="I1970" s="9">
        <v>2</v>
      </c>
    </row>
    <row r="1971">
      <c r="A1971" s="259" t="s">
        <v>2804</v>
      </c>
      <c r="B1971" s="9">
        <v>0</v>
      </c>
      <c r="C1971" s="259" t="s">
        <v>7474</v>
      </c>
      <c r="D1971" s="9">
        <v>5479.442967405005</v>
      </c>
      <c r="E1971" s="9">
        <v>17258998.46749878</v>
      </c>
      <c r="F1971" s="259" t="s">
        <v>9715</v>
      </c>
      <c r="G1971" s="9">
        <v>1</v>
      </c>
      <c r="H1971" s="259" t="s">
        <v>13749</v>
      </c>
      <c r="I1971" s="9">
        <v>2</v>
      </c>
    </row>
    <row r="1972">
      <c r="A1972" s="259" t="s">
        <v>2805</v>
      </c>
      <c r="B1972" s="9">
        <v>0</v>
      </c>
      <c r="C1972" s="259" t="s">
        <v>7471</v>
      </c>
      <c r="D1972" s="9">
        <v>10216884.44954109</v>
      </c>
      <c r="E1972" s="9">
        <v>17258998.46749878</v>
      </c>
      <c r="F1972" s="259" t="s">
        <v>9716</v>
      </c>
      <c r="G1972" s="9">
        <v>1</v>
      </c>
      <c r="H1972" s="259" t="s">
        <v>13749</v>
      </c>
      <c r="I1972" s="9">
        <v>2</v>
      </c>
    </row>
    <row r="1973">
      <c r="A1973" s="259" t="s">
        <v>2806</v>
      </c>
      <c r="B1973" s="9">
        <v>0</v>
      </c>
      <c r="C1973" s="259" t="s">
        <v>7472</v>
      </c>
      <c r="D1973" s="9">
        <v>99041948661.9771</v>
      </c>
      <c r="E1973" s="9">
        <v>17258998.46749878</v>
      </c>
      <c r="F1973" s="259" t="s">
        <v>9716</v>
      </c>
      <c r="G1973" s="9">
        <v>1</v>
      </c>
      <c r="H1973" s="259" t="s">
        <v>13749</v>
      </c>
      <c r="I1973" s="9">
        <v>2</v>
      </c>
    </row>
    <row r="1974">
      <c r="A1974" s="259" t="s">
        <v>2807</v>
      </c>
      <c r="B1974" s="9">
        <v>0</v>
      </c>
      <c r="C1974" s="259" t="s">
        <v>7473</v>
      </c>
      <c r="D1974" s="9">
        <v>0.5919743529023993</v>
      </c>
      <c r="E1974" s="9">
        <v>17258998.46749878</v>
      </c>
      <c r="F1974" s="259" t="s">
        <v>9716</v>
      </c>
      <c r="G1974" s="9">
        <v>1</v>
      </c>
      <c r="H1974" s="259" t="s">
        <v>13749</v>
      </c>
      <c r="I1974" s="9">
        <v>2</v>
      </c>
    </row>
    <row r="1975">
      <c r="A1975" s="259" t="s">
        <v>2808</v>
      </c>
      <c r="B1975" s="9">
        <v>0</v>
      </c>
      <c r="C1975" s="259" t="s">
        <v>7474</v>
      </c>
      <c r="D1975" s="9">
        <v>5738.568715240782</v>
      </c>
      <c r="E1975" s="9">
        <v>17258998.46749878</v>
      </c>
      <c r="F1975" s="259" t="s">
        <v>9716</v>
      </c>
      <c r="G1975" s="9">
        <v>1</v>
      </c>
      <c r="H1975" s="259" t="s">
        <v>13749</v>
      </c>
      <c r="I1975" s="9">
        <v>2</v>
      </c>
    </row>
    <row r="1976">
      <c r="A1976" s="259" t="s">
        <v>2809</v>
      </c>
      <c r="B1976" s="9">
        <v>0</v>
      </c>
      <c r="C1976" s="259" t="s">
        <v>7471</v>
      </c>
      <c r="D1976" s="9">
        <v>0</v>
      </c>
      <c r="E1976" s="9">
        <v>17258998.46749878</v>
      </c>
      <c r="F1976" s="259" t="s">
        <v>9717</v>
      </c>
      <c r="G1976" s="9">
        <v>1</v>
      </c>
      <c r="H1976" s="259" t="s">
        <v>13749</v>
      </c>
      <c r="I1976" s="9">
        <v>2</v>
      </c>
    </row>
    <row r="1977">
      <c r="A1977" s="259" t="s">
        <v>2810</v>
      </c>
      <c r="B1977" s="9">
        <v>0</v>
      </c>
      <c r="C1977" s="259" t="s">
        <v>7472</v>
      </c>
      <c r="D1977" s="9">
        <v>-11081750594.5017</v>
      </c>
      <c r="E1977" s="9">
        <v>17258998.46749878</v>
      </c>
      <c r="F1977" s="259" t="s">
        <v>9717</v>
      </c>
      <c r="G1977" s="9">
        <v>1</v>
      </c>
      <c r="H1977" s="259" t="s">
        <v>13749</v>
      </c>
      <c r="I1977" s="9">
        <v>2</v>
      </c>
    </row>
    <row r="1978">
      <c r="A1978" s="259" t="s">
        <v>2811</v>
      </c>
      <c r="B1978" s="9">
        <v>0</v>
      </c>
      <c r="C1978" s="259" t="s">
        <v>7473</v>
      </c>
      <c r="D1978" s="9">
        <v>0</v>
      </c>
      <c r="E1978" s="9">
        <v>17258998.46749878</v>
      </c>
      <c r="F1978" s="259" t="s">
        <v>9717</v>
      </c>
      <c r="G1978" s="9">
        <v>1</v>
      </c>
      <c r="H1978" s="259" t="s">
        <v>13749</v>
      </c>
      <c r="I1978" s="9">
        <v>2</v>
      </c>
    </row>
    <row r="1979">
      <c r="A1979" s="259" t="s">
        <v>2812</v>
      </c>
      <c r="B1979" s="9">
        <v>0</v>
      </c>
      <c r="C1979" s="259" t="s">
        <v>7474</v>
      </c>
      <c r="D1979" s="9">
        <v>-642.0853802942424</v>
      </c>
      <c r="E1979" s="9">
        <v>17258998.46749878</v>
      </c>
      <c r="F1979" s="259" t="s">
        <v>9717</v>
      </c>
      <c r="G1979" s="9">
        <v>1</v>
      </c>
      <c r="H1979" s="259" t="s">
        <v>13749</v>
      </c>
      <c r="I1979" s="9">
        <v>2</v>
      </c>
    </row>
    <row r="1980">
      <c r="A1980" s="259" t="s">
        <v>2813</v>
      </c>
      <c r="B1980" s="9">
        <v>0</v>
      </c>
      <c r="C1980" s="259" t="s">
        <v>7471</v>
      </c>
      <c r="D1980" s="9">
        <v>10147368.75132179</v>
      </c>
      <c r="E1980" s="9">
        <v>17258998.46749878</v>
      </c>
      <c r="F1980" s="259" t="s">
        <v>9718</v>
      </c>
      <c r="G1980" s="9">
        <v>1</v>
      </c>
      <c r="H1980" s="259" t="s">
        <v>13749</v>
      </c>
      <c r="I1980" s="9">
        <v>2</v>
      </c>
    </row>
    <row r="1981">
      <c r="A1981" s="259" t="s">
        <v>2814</v>
      </c>
      <c r="B1981" s="9">
        <v>0</v>
      </c>
      <c r="C1981" s="259" t="s">
        <v>7472</v>
      </c>
      <c r="D1981" s="9">
        <v>87960198067.4754</v>
      </c>
      <c r="E1981" s="9">
        <v>17258998.46749878</v>
      </c>
      <c r="F1981" s="259" t="s">
        <v>9718</v>
      </c>
      <c r="G1981" s="9">
        <v>1</v>
      </c>
      <c r="H1981" s="259" t="s">
        <v>13749</v>
      </c>
      <c r="I1981" s="9">
        <v>2</v>
      </c>
    </row>
    <row r="1982">
      <c r="A1982" s="259" t="s">
        <v>2815</v>
      </c>
      <c r="B1982" s="9">
        <v>0</v>
      </c>
      <c r="C1982" s="259" t="s">
        <v>7473</v>
      </c>
      <c r="D1982" s="9">
        <v>0.5879465584535959</v>
      </c>
      <c r="E1982" s="9">
        <v>17258998.46749878</v>
      </c>
      <c r="F1982" s="259" t="s">
        <v>9718</v>
      </c>
      <c r="G1982" s="9">
        <v>1</v>
      </c>
      <c r="H1982" s="259" t="s">
        <v>13749</v>
      </c>
      <c r="I1982" s="9">
        <v>2</v>
      </c>
    </row>
    <row r="1983">
      <c r="A1983" s="259" t="s">
        <v>2816</v>
      </c>
      <c r="B1983" s="9">
        <v>0</v>
      </c>
      <c r="C1983" s="259" t="s">
        <v>7474</v>
      </c>
      <c r="D1983" s="9">
        <v>5096.48333494654</v>
      </c>
      <c r="E1983" s="9">
        <v>17258998.46749878</v>
      </c>
      <c r="F1983" s="259" t="s">
        <v>9718</v>
      </c>
      <c r="G1983" s="9">
        <v>1</v>
      </c>
      <c r="H1983" s="259" t="s">
        <v>13749</v>
      </c>
      <c r="I1983" s="9">
        <v>2</v>
      </c>
    </row>
    <row r="1984">
      <c r="A1984" s="259" t="s">
        <v>2817</v>
      </c>
      <c r="B1984" s="9">
        <v>0</v>
      </c>
      <c r="C1984" s="259" t="s">
        <v>7471</v>
      </c>
      <c r="D1984" s="9">
        <v>2495517.481075287</v>
      </c>
      <c r="E1984" s="9">
        <v>17258998.46749878</v>
      </c>
      <c r="F1984" s="259" t="s">
        <v>9719</v>
      </c>
      <c r="G1984" s="9">
        <v>1</v>
      </c>
      <c r="H1984" s="259" t="s">
        <v>13749</v>
      </c>
      <c r="I1984" s="9">
        <v>2</v>
      </c>
    </row>
    <row r="1985">
      <c r="A1985" s="259" t="s">
        <v>2818</v>
      </c>
      <c r="B1985" s="9">
        <v>0</v>
      </c>
      <c r="C1985" s="259" t="s">
        <v>7472</v>
      </c>
      <c r="D1985" s="9">
        <v>8054472678.693146</v>
      </c>
      <c r="E1985" s="9">
        <v>17258998.46749878</v>
      </c>
      <c r="F1985" s="259" t="s">
        <v>9719</v>
      </c>
      <c r="G1985" s="9">
        <v>1</v>
      </c>
      <c r="H1985" s="259" t="s">
        <v>13749</v>
      </c>
      <c r="I1985" s="9">
        <v>2</v>
      </c>
    </row>
    <row r="1986">
      <c r="A1986" s="259" t="s">
        <v>2819</v>
      </c>
      <c r="B1986" s="9">
        <v>0</v>
      </c>
      <c r="C1986" s="259" t="s">
        <v>7473</v>
      </c>
      <c r="D1986" s="9">
        <v>0.1445922534714116</v>
      </c>
      <c r="E1986" s="9">
        <v>17258998.46749878</v>
      </c>
      <c r="F1986" s="259" t="s">
        <v>9719</v>
      </c>
      <c r="G1986" s="9">
        <v>1</v>
      </c>
      <c r="H1986" s="259" t="s">
        <v>13749</v>
      </c>
      <c r="I1986" s="9">
        <v>2</v>
      </c>
    </row>
    <row r="1987">
      <c r="A1987" s="259" t="s">
        <v>2820</v>
      </c>
      <c r="B1987" s="9">
        <v>0</v>
      </c>
      <c r="C1987" s="259" t="s">
        <v>7474</v>
      </c>
      <c r="D1987" s="9">
        <v>466.6825073228262</v>
      </c>
      <c r="E1987" s="9">
        <v>17258998.46749878</v>
      </c>
      <c r="F1987" s="259" t="s">
        <v>9719</v>
      </c>
      <c r="G1987" s="9">
        <v>1</v>
      </c>
      <c r="H1987" s="259" t="s">
        <v>13749</v>
      </c>
      <c r="I1987" s="9">
        <v>2</v>
      </c>
    </row>
    <row r="1988">
      <c r="A1988" s="259" t="s">
        <v>2821</v>
      </c>
      <c r="B1988" s="9">
        <v>0</v>
      </c>
      <c r="C1988" s="259" t="s">
        <v>7471</v>
      </c>
      <c r="D1988" s="9">
        <v>9358875.142463684</v>
      </c>
      <c r="E1988" s="9">
        <v>17258998.46749878</v>
      </c>
      <c r="F1988" s="259" t="s">
        <v>9720</v>
      </c>
      <c r="G1988" s="9">
        <v>1</v>
      </c>
      <c r="H1988" s="259" t="s">
        <v>13749</v>
      </c>
      <c r="I1988" s="9">
        <v>2</v>
      </c>
    </row>
    <row r="1989">
      <c r="A1989" s="259" t="s">
        <v>2822</v>
      </c>
      <c r="B1989" s="9">
        <v>0</v>
      </c>
      <c r="C1989" s="259" t="s">
        <v>7472</v>
      </c>
      <c r="D1989" s="9">
        <v>36848564755.45757</v>
      </c>
      <c r="E1989" s="9">
        <v>17258998.46749878</v>
      </c>
      <c r="F1989" s="259" t="s">
        <v>9720</v>
      </c>
      <c r="G1989" s="9">
        <v>1</v>
      </c>
      <c r="H1989" s="259" t="s">
        <v>13749</v>
      </c>
      <c r="I1989" s="9">
        <v>2</v>
      </c>
    </row>
    <row r="1990">
      <c r="A1990" s="259" t="s">
        <v>2823</v>
      </c>
      <c r="B1990" s="9">
        <v>0</v>
      </c>
      <c r="C1990" s="259" t="s">
        <v>7473</v>
      </c>
      <c r="D1990" s="9">
        <v>0.5422606161121004</v>
      </c>
      <c r="E1990" s="9">
        <v>17258998.46749878</v>
      </c>
      <c r="F1990" s="259" t="s">
        <v>9720</v>
      </c>
      <c r="G1990" s="9">
        <v>1</v>
      </c>
      <c r="H1990" s="259" t="s">
        <v>13749</v>
      </c>
      <c r="I1990" s="9">
        <v>2</v>
      </c>
    </row>
    <row r="1991">
      <c r="A1991" s="259" t="s">
        <v>2824</v>
      </c>
      <c r="B1991" s="9">
        <v>0</v>
      </c>
      <c r="C1991" s="259" t="s">
        <v>7474</v>
      </c>
      <c r="D1991" s="9">
        <v>2135.034939880713</v>
      </c>
      <c r="E1991" s="9">
        <v>17258998.46749878</v>
      </c>
      <c r="F1991" s="259" t="s">
        <v>9720</v>
      </c>
      <c r="G1991" s="9">
        <v>1</v>
      </c>
      <c r="H1991" s="259" t="s">
        <v>13749</v>
      </c>
      <c r="I1991" s="9">
        <v>2</v>
      </c>
    </row>
    <row r="1992">
      <c r="A1992" s="259" t="s">
        <v>2825</v>
      </c>
      <c r="B1992" s="9">
        <v>0</v>
      </c>
      <c r="C1992" s="259" t="s">
        <v>7471</v>
      </c>
      <c r="D1992" s="9">
        <v>17256758.43185425</v>
      </c>
      <c r="E1992" s="9">
        <v>17258998.46749878</v>
      </c>
      <c r="F1992" s="259" t="s">
        <v>9721</v>
      </c>
      <c r="G1992" s="9">
        <v>1</v>
      </c>
      <c r="H1992" s="259" t="s">
        <v>13749</v>
      </c>
      <c r="I1992" s="9">
        <v>2</v>
      </c>
    </row>
    <row r="1993">
      <c r="A1993" s="259" t="s">
        <v>2826</v>
      </c>
      <c r="B1993" s="9">
        <v>0</v>
      </c>
      <c r="C1993" s="259" t="s">
        <v>7472</v>
      </c>
      <c r="D1993" s="9">
        <v>137626858410.5146</v>
      </c>
      <c r="E1993" s="9">
        <v>17258998.46749878</v>
      </c>
      <c r="F1993" s="259" t="s">
        <v>9721</v>
      </c>
      <c r="G1993" s="9">
        <v>1</v>
      </c>
      <c r="H1993" s="259" t="s">
        <v>13749</v>
      </c>
      <c r="I1993" s="9">
        <v>2</v>
      </c>
    </row>
    <row r="1994">
      <c r="A1994" s="259" t="s">
        <v>2827</v>
      </c>
      <c r="B1994" s="9">
        <v>0</v>
      </c>
      <c r="C1994" s="259" t="s">
        <v>7473</v>
      </c>
      <c r="D1994" s="9">
        <v>0.9998702105658825</v>
      </c>
      <c r="E1994" s="9">
        <v>17258998.46749878</v>
      </c>
      <c r="F1994" s="259" t="s">
        <v>9721</v>
      </c>
      <c r="G1994" s="9">
        <v>1</v>
      </c>
      <c r="H1994" s="259" t="s">
        <v>13749</v>
      </c>
      <c r="I1994" s="9">
        <v>2</v>
      </c>
    </row>
    <row r="1995">
      <c r="A1995" s="259" t="s">
        <v>2828</v>
      </c>
      <c r="B1995" s="9">
        <v>0</v>
      </c>
      <c r="C1995" s="259" t="s">
        <v>7474</v>
      </c>
      <c r="D1995" s="9">
        <v>7974.208855148006</v>
      </c>
      <c r="E1995" s="9">
        <v>17258998.46749878</v>
      </c>
      <c r="F1995" s="259" t="s">
        <v>9721</v>
      </c>
      <c r="G1995" s="9">
        <v>1</v>
      </c>
      <c r="H1995" s="259" t="s">
        <v>13749</v>
      </c>
      <c r="I1995" s="9">
        <v>2</v>
      </c>
    </row>
    <row r="1996">
      <c r="A1996" s="259" t="s">
        <v>2829</v>
      </c>
      <c r="B1996" s="9">
        <v>0</v>
      </c>
      <c r="C1996" s="259" t="s">
        <v>7540</v>
      </c>
      <c r="D1996" s="9">
        <v>0.3785107</v>
      </c>
      <c r="E1996" s="9">
        <v>17258998.46749878</v>
      </c>
      <c r="F1996" s="259" t="s">
        <v>9728</v>
      </c>
      <c r="G1996" s="9">
        <v>1</v>
      </c>
      <c r="H1996" s="259" t="s">
        <v>13749</v>
      </c>
      <c r="I1996" s="9">
        <v>2</v>
      </c>
    </row>
    <row r="1997">
      <c r="A1997" s="259" t="s">
        <v>2830</v>
      </c>
      <c r="B1997" s="9">
        <v>0</v>
      </c>
      <c r="C1997" s="259" t="s">
        <v>7541</v>
      </c>
      <c r="D1997" s="9">
        <v>0.2590112</v>
      </c>
      <c r="E1997" s="9">
        <v>17258998.46749878</v>
      </c>
      <c r="F1997" s="259" t="s">
        <v>9728</v>
      </c>
      <c r="G1997" s="9">
        <v>1</v>
      </c>
      <c r="H1997" s="259" t="s">
        <v>13749</v>
      </c>
      <c r="I1997" s="9">
        <v>2</v>
      </c>
    </row>
    <row r="1998">
      <c r="A1998" s="259" t="s">
        <v>2831</v>
      </c>
      <c r="B1998" s="9">
        <v>0</v>
      </c>
      <c r="C1998" s="259" t="s">
        <v>7540</v>
      </c>
      <c r="D1998" s="9">
        <v>0.3799045</v>
      </c>
      <c r="E1998" s="9">
        <v>17258998.46749878</v>
      </c>
      <c r="F1998" s="259" t="s">
        <v>9723</v>
      </c>
      <c r="G1998" s="9">
        <v>1</v>
      </c>
      <c r="H1998" s="259" t="s">
        <v>13749</v>
      </c>
      <c r="I1998" s="9">
        <v>2</v>
      </c>
    </row>
    <row r="1999">
      <c r="A1999" s="259" t="s">
        <v>2832</v>
      </c>
      <c r="B1999" s="9">
        <v>0</v>
      </c>
      <c r="C1999" s="259" t="s">
        <v>7541</v>
      </c>
      <c r="D1999" s="9">
        <v>0.2604548</v>
      </c>
      <c r="E1999" s="9">
        <v>17258998.46749878</v>
      </c>
      <c r="F1999" s="259" t="s">
        <v>9723</v>
      </c>
      <c r="G1999" s="9">
        <v>1</v>
      </c>
      <c r="H1999" s="259" t="s">
        <v>13749</v>
      </c>
      <c r="I1999" s="9">
        <v>2</v>
      </c>
    </row>
    <row r="2000">
      <c r="A2000" s="259" t="s">
        <v>2833</v>
      </c>
      <c r="B2000" s="9">
        <v>0</v>
      </c>
      <c r="C2000" s="259" t="s">
        <v>7542</v>
      </c>
      <c r="D2000" s="9">
        <v>0.378605665433025</v>
      </c>
      <c r="E2000" s="9">
        <v>17258998.46749878</v>
      </c>
      <c r="F2000" s="259" t="s">
        <v>9723</v>
      </c>
      <c r="G2000" s="9">
        <v>1</v>
      </c>
      <c r="H2000" s="259" t="s">
        <v>13750</v>
      </c>
      <c r="I2000" s="9">
        <v>2</v>
      </c>
    </row>
    <row r="2001">
      <c r="A2001" s="259" t="s">
        <v>2834</v>
      </c>
      <c r="B2001" s="9">
        <v>0</v>
      </c>
      <c r="C2001" s="259" t="s">
        <v>7543</v>
      </c>
      <c r="D2001" s="9">
        <v>0.1116270966965718</v>
      </c>
      <c r="E2001" s="9">
        <v>17258998.46749878</v>
      </c>
      <c r="F2001" s="259" t="s">
        <v>9723</v>
      </c>
      <c r="G2001" s="9">
        <v>1</v>
      </c>
      <c r="H2001" s="259" t="s">
        <v>13750</v>
      </c>
      <c r="I2001" s="9">
        <v>2</v>
      </c>
    </row>
    <row r="2002">
      <c r="A2002" s="259" t="s">
        <v>2835</v>
      </c>
      <c r="B2002" s="9">
        <v>0</v>
      </c>
      <c r="C2002" s="259" t="s">
        <v>7544</v>
      </c>
      <c r="D2002" s="9">
        <v>0.04612588199735285</v>
      </c>
      <c r="E2002" s="9">
        <v>17258998.46749878</v>
      </c>
      <c r="F2002" s="259" t="s">
        <v>9723</v>
      </c>
      <c r="G2002" s="9">
        <v>1</v>
      </c>
      <c r="H2002" s="259" t="s">
        <v>13750</v>
      </c>
      <c r="I2002" s="9">
        <v>2</v>
      </c>
    </row>
    <row r="2003">
      <c r="A2003" s="259" t="s">
        <v>2836</v>
      </c>
      <c r="B2003" s="9">
        <v>0</v>
      </c>
      <c r="C2003" s="259" t="s">
        <v>7540</v>
      </c>
      <c r="D2003" s="9">
        <v>0.3775656</v>
      </c>
      <c r="E2003" s="9">
        <v>17258998.46749878</v>
      </c>
      <c r="F2003" s="259" t="s">
        <v>9724</v>
      </c>
      <c r="G2003" s="9">
        <v>1</v>
      </c>
      <c r="H2003" s="259" t="s">
        <v>13749</v>
      </c>
      <c r="I2003" s="9">
        <v>2</v>
      </c>
    </row>
    <row r="2004">
      <c r="A2004" s="259" t="s">
        <v>2837</v>
      </c>
      <c r="B2004" s="9">
        <v>0</v>
      </c>
      <c r="C2004" s="259" t="s">
        <v>7541</v>
      </c>
      <c r="D2004" s="9">
        <v>0.2573708</v>
      </c>
      <c r="E2004" s="9">
        <v>17258998.46749878</v>
      </c>
      <c r="F2004" s="259" t="s">
        <v>9724</v>
      </c>
      <c r="G2004" s="9">
        <v>1</v>
      </c>
      <c r="H2004" s="259" t="s">
        <v>13749</v>
      </c>
      <c r="I2004" s="9">
        <v>2</v>
      </c>
    </row>
    <row r="2005">
      <c r="A2005" s="259" t="s">
        <v>2838</v>
      </c>
      <c r="B2005" s="9">
        <v>0</v>
      </c>
      <c r="C2005" s="259" t="s">
        <v>7542</v>
      </c>
      <c r="D2005" s="9">
        <v>0.3866269277909267</v>
      </c>
      <c r="E2005" s="9">
        <v>17258998.46749878</v>
      </c>
      <c r="F2005" s="259" t="s">
        <v>9724</v>
      </c>
      <c r="G2005" s="9">
        <v>1</v>
      </c>
      <c r="H2005" s="259" t="s">
        <v>13750</v>
      </c>
      <c r="I2005" s="9">
        <v>2</v>
      </c>
    </row>
    <row r="2006">
      <c r="A2006" s="259" t="s">
        <v>2839</v>
      </c>
      <c r="B2006" s="9">
        <v>0</v>
      </c>
      <c r="C2006" s="259" t="s">
        <v>7543</v>
      </c>
      <c r="D2006" s="9">
        <v>0.114166082203796</v>
      </c>
      <c r="E2006" s="9">
        <v>17258998.46749878</v>
      </c>
      <c r="F2006" s="259" t="s">
        <v>9724</v>
      </c>
      <c r="G2006" s="9">
        <v>1</v>
      </c>
      <c r="H2006" s="259" t="s">
        <v>13750</v>
      </c>
      <c r="I2006" s="9">
        <v>2</v>
      </c>
    </row>
    <row r="2007">
      <c r="A2007" s="259" t="s">
        <v>2840</v>
      </c>
      <c r="B2007" s="9">
        <v>0</v>
      </c>
      <c r="C2007" s="259" t="s">
        <v>7544</v>
      </c>
      <c r="D2007" s="9">
        <v>0.04721692974285562</v>
      </c>
      <c r="E2007" s="9">
        <v>17258998.46749878</v>
      </c>
      <c r="F2007" s="259" t="s">
        <v>9724</v>
      </c>
      <c r="G2007" s="9">
        <v>1</v>
      </c>
      <c r="H2007" s="259" t="s">
        <v>13750</v>
      </c>
      <c r="I2007" s="9">
        <v>2</v>
      </c>
    </row>
    <row r="2008">
      <c r="A2008" s="259" t="s">
        <v>2841</v>
      </c>
      <c r="B2008" s="9">
        <v>0</v>
      </c>
      <c r="C2008" s="259" t="s">
        <v>7540</v>
      </c>
      <c r="D2008" s="9">
        <v>0.3808487</v>
      </c>
      <c r="E2008" s="9">
        <v>17258998.46749878</v>
      </c>
      <c r="F2008" s="259" t="s">
        <v>9725</v>
      </c>
      <c r="G2008" s="9">
        <v>1</v>
      </c>
      <c r="H2008" s="259" t="s">
        <v>13749</v>
      </c>
      <c r="I2008" s="9">
        <v>2</v>
      </c>
    </row>
    <row r="2009">
      <c r="A2009" s="259" t="s">
        <v>2842</v>
      </c>
      <c r="B2009" s="9">
        <v>0</v>
      </c>
      <c r="C2009" s="259" t="s">
        <v>7541</v>
      </c>
      <c r="D2009" s="9">
        <v>0.2621012</v>
      </c>
      <c r="E2009" s="9">
        <v>17258998.46749878</v>
      </c>
      <c r="F2009" s="259" t="s">
        <v>9725</v>
      </c>
      <c r="G2009" s="9">
        <v>1</v>
      </c>
      <c r="H2009" s="259" t="s">
        <v>13749</v>
      </c>
      <c r="I2009" s="9">
        <v>2</v>
      </c>
    </row>
    <row r="2010">
      <c r="A2010" s="259" t="s">
        <v>2843</v>
      </c>
      <c r="B2010" s="9">
        <v>0</v>
      </c>
      <c r="C2010" s="259" t="s">
        <v>7542</v>
      </c>
      <c r="D2010" s="9">
        <v>0.3769179016921996</v>
      </c>
      <c r="E2010" s="9">
        <v>17258998.46749878</v>
      </c>
      <c r="F2010" s="259" t="s">
        <v>9725</v>
      </c>
      <c r="G2010" s="9">
        <v>1</v>
      </c>
      <c r="H2010" s="259" t="s">
        <v>13750</v>
      </c>
      <c r="I2010" s="9">
        <v>2</v>
      </c>
    </row>
    <row r="2011">
      <c r="A2011" s="259" t="s">
        <v>2844</v>
      </c>
      <c r="B2011" s="9">
        <v>0</v>
      </c>
      <c r="C2011" s="259" t="s">
        <v>7543</v>
      </c>
      <c r="D2011" s="9">
        <v>0.1111396437496906</v>
      </c>
      <c r="E2011" s="9">
        <v>17258998.46749878</v>
      </c>
      <c r="F2011" s="259" t="s">
        <v>9725</v>
      </c>
      <c r="G2011" s="9">
        <v>1</v>
      </c>
      <c r="H2011" s="259" t="s">
        <v>13750</v>
      </c>
      <c r="I2011" s="9">
        <v>2</v>
      </c>
    </row>
    <row r="2012">
      <c r="A2012" s="259" t="s">
        <v>2845</v>
      </c>
      <c r="B2012" s="9">
        <v>0</v>
      </c>
      <c r="C2012" s="259" t="s">
        <v>7544</v>
      </c>
      <c r="D2012" s="9">
        <v>0.04590253301358109</v>
      </c>
      <c r="E2012" s="9">
        <v>17258998.46749878</v>
      </c>
      <c r="F2012" s="259" t="s">
        <v>9725</v>
      </c>
      <c r="G2012" s="9">
        <v>1</v>
      </c>
      <c r="H2012" s="259" t="s">
        <v>13750</v>
      </c>
      <c r="I2012" s="9">
        <v>2</v>
      </c>
    </row>
    <row r="2013">
      <c r="A2013" s="259" t="s">
        <v>2846</v>
      </c>
      <c r="B2013" s="9">
        <v>0</v>
      </c>
      <c r="C2013" s="259" t="s">
        <v>7540</v>
      </c>
      <c r="D2013" s="9">
        <v>0.3793768</v>
      </c>
      <c r="E2013" s="9">
        <v>17258998.46749878</v>
      </c>
      <c r="F2013" s="259" t="s">
        <v>9726</v>
      </c>
      <c r="G2013" s="9">
        <v>1</v>
      </c>
      <c r="H2013" s="259" t="s">
        <v>13749</v>
      </c>
      <c r="I2013" s="9">
        <v>2</v>
      </c>
    </row>
    <row r="2014">
      <c r="A2014" s="259" t="s">
        <v>2847</v>
      </c>
      <c r="B2014" s="9">
        <v>0</v>
      </c>
      <c r="C2014" s="259" t="s">
        <v>7541</v>
      </c>
      <c r="D2014" s="9">
        <v>0.2597531</v>
      </c>
      <c r="E2014" s="9">
        <v>17258998.46749878</v>
      </c>
      <c r="F2014" s="259" t="s">
        <v>9726</v>
      </c>
      <c r="G2014" s="9">
        <v>1</v>
      </c>
      <c r="H2014" s="259" t="s">
        <v>13749</v>
      </c>
      <c r="I2014" s="9">
        <v>2</v>
      </c>
    </row>
    <row r="2015">
      <c r="A2015" s="259" t="s">
        <v>2848</v>
      </c>
      <c r="B2015" s="9">
        <v>0</v>
      </c>
      <c r="C2015" s="259" t="s">
        <v>7542</v>
      </c>
      <c r="D2015" s="9">
        <v>0.3818465801785872</v>
      </c>
      <c r="E2015" s="9">
        <v>17258998.46749878</v>
      </c>
      <c r="F2015" s="259" t="s">
        <v>9726</v>
      </c>
      <c r="G2015" s="9">
        <v>1</v>
      </c>
      <c r="H2015" s="259" t="s">
        <v>13750</v>
      </c>
      <c r="I2015" s="9">
        <v>2</v>
      </c>
    </row>
    <row r="2016">
      <c r="A2016" s="259" t="s">
        <v>2849</v>
      </c>
      <c r="B2016" s="9">
        <v>0</v>
      </c>
      <c r="C2016" s="259" t="s">
        <v>7543</v>
      </c>
      <c r="D2016" s="9">
        <v>0.1126276850485035</v>
      </c>
      <c r="E2016" s="9">
        <v>17258998.46749878</v>
      </c>
      <c r="F2016" s="259" t="s">
        <v>9726</v>
      </c>
      <c r="G2016" s="9">
        <v>1</v>
      </c>
      <c r="H2016" s="259" t="s">
        <v>13750</v>
      </c>
      <c r="I2016" s="9">
        <v>2</v>
      </c>
    </row>
    <row r="2017">
      <c r="A2017" s="259" t="s">
        <v>2850</v>
      </c>
      <c r="B2017" s="9">
        <v>0</v>
      </c>
      <c r="C2017" s="259" t="s">
        <v>7544</v>
      </c>
      <c r="D2017" s="9">
        <v>0.04658273550316943</v>
      </c>
      <c r="E2017" s="9">
        <v>17258998.46749878</v>
      </c>
      <c r="F2017" s="259" t="s">
        <v>9726</v>
      </c>
      <c r="G2017" s="9">
        <v>1</v>
      </c>
      <c r="H2017" s="259" t="s">
        <v>13750</v>
      </c>
      <c r="I2017" s="9">
        <v>2</v>
      </c>
    </row>
    <row r="2018">
      <c r="A2018" s="259" t="s">
        <v>2851</v>
      </c>
      <c r="B2018" s="9">
        <v>0</v>
      </c>
      <c r="C2018" s="259" t="s">
        <v>7540</v>
      </c>
      <c r="D2018" s="9">
        <v>0.3790428</v>
      </c>
      <c r="E2018" s="9">
        <v>17258998.46749878</v>
      </c>
      <c r="F2018" s="259" t="s">
        <v>9727</v>
      </c>
      <c r="G2018" s="9">
        <v>1</v>
      </c>
      <c r="H2018" s="259" t="s">
        <v>13749</v>
      </c>
      <c r="I2018" s="9">
        <v>2</v>
      </c>
    </row>
    <row r="2019">
      <c r="A2019" s="259" t="s">
        <v>2852</v>
      </c>
      <c r="B2019" s="9">
        <v>0</v>
      </c>
      <c r="C2019" s="259" t="s">
        <v>7541</v>
      </c>
      <c r="D2019" s="9">
        <v>0.2597162</v>
      </c>
      <c r="E2019" s="9">
        <v>17258998.46749878</v>
      </c>
      <c r="F2019" s="259" t="s">
        <v>9727</v>
      </c>
      <c r="G2019" s="9">
        <v>1</v>
      </c>
      <c r="H2019" s="259" t="s">
        <v>13749</v>
      </c>
      <c r="I2019" s="9">
        <v>2</v>
      </c>
    </row>
    <row r="2020">
      <c r="A2020" s="259" t="s">
        <v>2853</v>
      </c>
      <c r="B2020" s="9">
        <v>0</v>
      </c>
      <c r="C2020" s="259" t="s">
        <v>7542</v>
      </c>
      <c r="D2020" s="9">
        <v>0.3819641548108448</v>
      </c>
      <c r="E2020" s="9">
        <v>17258998.46749878</v>
      </c>
      <c r="F2020" s="259" t="s">
        <v>9727</v>
      </c>
      <c r="G2020" s="9">
        <v>1</v>
      </c>
      <c r="H2020" s="259" t="s">
        <v>13750</v>
      </c>
      <c r="I2020" s="9">
        <v>2</v>
      </c>
    </row>
    <row r="2021">
      <c r="A2021" s="259" t="s">
        <v>2854</v>
      </c>
      <c r="B2021" s="9">
        <v>0</v>
      </c>
      <c r="C2021" s="259" t="s">
        <v>7543</v>
      </c>
      <c r="D2021" s="9">
        <v>0.1126275800092403</v>
      </c>
      <c r="E2021" s="9">
        <v>17258998.46749878</v>
      </c>
      <c r="F2021" s="259" t="s">
        <v>9727</v>
      </c>
      <c r="G2021" s="9">
        <v>1</v>
      </c>
      <c r="H2021" s="259" t="s">
        <v>13750</v>
      </c>
      <c r="I2021" s="9">
        <v>2</v>
      </c>
    </row>
    <row r="2022">
      <c r="A2022" s="259" t="s">
        <v>2855</v>
      </c>
      <c r="B2022" s="9">
        <v>0</v>
      </c>
      <c r="C2022" s="259" t="s">
        <v>7544</v>
      </c>
      <c r="D2022" s="9">
        <v>0.04650558304222418</v>
      </c>
      <c r="E2022" s="9">
        <v>17258998.46749878</v>
      </c>
      <c r="F2022" s="259" t="s">
        <v>9727</v>
      </c>
      <c r="G2022" s="9">
        <v>1</v>
      </c>
      <c r="H2022" s="259" t="s">
        <v>13750</v>
      </c>
      <c r="I2022" s="9">
        <v>2</v>
      </c>
    </row>
    <row r="2023">
      <c r="A2023" s="259" t="s">
        <v>2856</v>
      </c>
      <c r="B2023" s="9">
        <v>0</v>
      </c>
      <c r="C2023" s="259" t="s">
        <v>7542</v>
      </c>
      <c r="D2023" s="9">
        <v>0.3849449895855693</v>
      </c>
      <c r="E2023" s="9">
        <v>17258998.46749878</v>
      </c>
      <c r="F2023" s="259" t="s">
        <v>9728</v>
      </c>
      <c r="G2023" s="9">
        <v>1</v>
      </c>
      <c r="H2023" s="259" t="s">
        <v>13750</v>
      </c>
      <c r="I2023" s="9">
        <v>2</v>
      </c>
    </row>
    <row r="2024">
      <c r="A2024" s="259" t="s">
        <v>2857</v>
      </c>
      <c r="B2024" s="9">
        <v>0</v>
      </c>
      <c r="C2024" s="259" t="s">
        <v>7543</v>
      </c>
      <c r="D2024" s="9">
        <v>0.1136472713939958</v>
      </c>
      <c r="E2024" s="9">
        <v>17258998.46749878</v>
      </c>
      <c r="F2024" s="259" t="s">
        <v>9728</v>
      </c>
      <c r="G2024" s="9">
        <v>1</v>
      </c>
      <c r="H2024" s="259" t="s">
        <v>13750</v>
      </c>
      <c r="I2024" s="9">
        <v>2</v>
      </c>
    </row>
    <row r="2025">
      <c r="A2025" s="259" t="s">
        <v>2858</v>
      </c>
      <c r="B2025" s="9">
        <v>0</v>
      </c>
      <c r="C2025" s="259" t="s">
        <v>7544</v>
      </c>
      <c r="D2025" s="9">
        <v>0.04697152250411911</v>
      </c>
      <c r="E2025" s="9">
        <v>17258998.46749878</v>
      </c>
      <c r="F2025" s="259" t="s">
        <v>9728</v>
      </c>
      <c r="G2025" s="9">
        <v>1</v>
      </c>
      <c r="H2025" s="259" t="s">
        <v>13750</v>
      </c>
      <c r="I2025" s="9">
        <v>2</v>
      </c>
    </row>
    <row r="2026">
      <c r="A2026" s="259" t="s">
        <v>2859</v>
      </c>
      <c r="B2026" s="9">
        <v>0</v>
      </c>
      <c r="C2026" s="259" t="s">
        <v>7540</v>
      </c>
      <c r="D2026" s="9">
        <v>0.3782167</v>
      </c>
      <c r="E2026" s="9">
        <v>17258998.46749878</v>
      </c>
      <c r="F2026" s="259" t="s">
        <v>9729</v>
      </c>
      <c r="G2026" s="9">
        <v>1</v>
      </c>
      <c r="H2026" s="259" t="s">
        <v>13749</v>
      </c>
      <c r="I2026" s="9">
        <v>2</v>
      </c>
    </row>
    <row r="2027">
      <c r="A2027" s="259" t="s">
        <v>2860</v>
      </c>
      <c r="B2027" s="9">
        <v>0</v>
      </c>
      <c r="C2027" s="259" t="s">
        <v>7541</v>
      </c>
      <c r="D2027" s="9">
        <v>0.2583952</v>
      </c>
      <c r="E2027" s="9">
        <v>17258998.46749878</v>
      </c>
      <c r="F2027" s="259" t="s">
        <v>9729</v>
      </c>
      <c r="G2027" s="9">
        <v>1</v>
      </c>
      <c r="H2027" s="259" t="s">
        <v>13749</v>
      </c>
      <c r="I2027" s="9">
        <v>2</v>
      </c>
    </row>
    <row r="2028">
      <c r="A2028" s="259" t="s">
        <v>2861</v>
      </c>
      <c r="B2028" s="9">
        <v>0</v>
      </c>
      <c r="C2028" s="259" t="s">
        <v>7542</v>
      </c>
      <c r="D2028" s="9">
        <v>0.3851781971334184</v>
      </c>
      <c r="E2028" s="9">
        <v>17258998.46749878</v>
      </c>
      <c r="F2028" s="259" t="s">
        <v>9729</v>
      </c>
      <c r="G2028" s="9">
        <v>1</v>
      </c>
      <c r="H2028" s="259" t="s">
        <v>13750</v>
      </c>
      <c r="I2028" s="9">
        <v>2</v>
      </c>
    </row>
    <row r="2029">
      <c r="A2029" s="259" t="s">
        <v>2862</v>
      </c>
      <c r="B2029" s="9">
        <v>0</v>
      </c>
      <c r="C2029" s="259" t="s">
        <v>7543</v>
      </c>
      <c r="D2029" s="9">
        <v>0.1136880754931858</v>
      </c>
      <c r="E2029" s="9">
        <v>17258998.46749878</v>
      </c>
      <c r="F2029" s="259" t="s">
        <v>9729</v>
      </c>
      <c r="G2029" s="9">
        <v>1</v>
      </c>
      <c r="H2029" s="259" t="s">
        <v>13750</v>
      </c>
      <c r="I2029" s="9">
        <v>2</v>
      </c>
    </row>
    <row r="2030">
      <c r="A2030" s="259" t="s">
        <v>2863</v>
      </c>
      <c r="B2030" s="9">
        <v>0</v>
      </c>
      <c r="C2030" s="259" t="s">
        <v>7544</v>
      </c>
      <c r="D2030" s="9">
        <v>0.04698920463319518</v>
      </c>
      <c r="E2030" s="9">
        <v>17258998.46749878</v>
      </c>
      <c r="F2030" s="259" t="s">
        <v>9729</v>
      </c>
      <c r="G2030" s="9">
        <v>1</v>
      </c>
      <c r="H2030" s="259" t="s">
        <v>13750</v>
      </c>
      <c r="I2030" s="9">
        <v>2</v>
      </c>
    </row>
    <row r="2031">
      <c r="A2031" s="259" t="s">
        <v>2864</v>
      </c>
      <c r="B2031" s="9">
        <v>0</v>
      </c>
      <c r="C2031" s="259" t="s">
        <v>7540</v>
      </c>
      <c r="D2031" s="9">
        <v>0.3778611</v>
      </c>
      <c r="E2031" s="9">
        <v>17258998.46749878</v>
      </c>
      <c r="F2031" s="259" t="s">
        <v>9730</v>
      </c>
      <c r="G2031" s="9">
        <v>1</v>
      </c>
      <c r="H2031" s="259" t="s">
        <v>13749</v>
      </c>
      <c r="I2031" s="9">
        <v>2</v>
      </c>
    </row>
    <row r="2032">
      <c r="A2032" s="259" t="s">
        <v>2865</v>
      </c>
      <c r="B2032" s="9">
        <v>0</v>
      </c>
      <c r="C2032" s="259" t="s">
        <v>7541</v>
      </c>
      <c r="D2032" s="9">
        <v>0.2579885</v>
      </c>
      <c r="E2032" s="9">
        <v>17258998.46749878</v>
      </c>
      <c r="F2032" s="259" t="s">
        <v>9730</v>
      </c>
      <c r="G2032" s="9">
        <v>1</v>
      </c>
      <c r="H2032" s="259" t="s">
        <v>13749</v>
      </c>
      <c r="I2032" s="9">
        <v>2</v>
      </c>
    </row>
    <row r="2033">
      <c r="A2033" s="259" t="s">
        <v>2866</v>
      </c>
      <c r="B2033" s="9">
        <v>0</v>
      </c>
      <c r="C2033" s="259" t="s">
        <v>7542</v>
      </c>
      <c r="D2033" s="9">
        <v>0.3863937202430776</v>
      </c>
      <c r="E2033" s="9">
        <v>17258998.46749878</v>
      </c>
      <c r="F2033" s="259" t="s">
        <v>9730</v>
      </c>
      <c r="G2033" s="9">
        <v>1</v>
      </c>
      <c r="H2033" s="259" t="s">
        <v>13750</v>
      </c>
      <c r="I2033" s="9">
        <v>2</v>
      </c>
    </row>
    <row r="2034">
      <c r="A2034" s="259" t="s">
        <v>2867</v>
      </c>
      <c r="B2034" s="9">
        <v>0</v>
      </c>
      <c r="C2034" s="259" t="s">
        <v>7543</v>
      </c>
      <c r="D2034" s="9">
        <v>0.114125278104606</v>
      </c>
      <c r="E2034" s="9">
        <v>17258998.46749878</v>
      </c>
      <c r="F2034" s="259" t="s">
        <v>9730</v>
      </c>
      <c r="G2034" s="9">
        <v>1</v>
      </c>
      <c r="H2034" s="259" t="s">
        <v>13750</v>
      </c>
      <c r="I2034" s="9">
        <v>2</v>
      </c>
    </row>
    <row r="2035">
      <c r="A2035" s="259" t="s">
        <v>2868</v>
      </c>
      <c r="B2035" s="9">
        <v>0</v>
      </c>
      <c r="C2035" s="259" t="s">
        <v>7544</v>
      </c>
      <c r="D2035" s="9">
        <v>0.04719911746068076</v>
      </c>
      <c r="E2035" s="9">
        <v>17258998.46749878</v>
      </c>
      <c r="F2035" s="259" t="s">
        <v>9730</v>
      </c>
      <c r="G2035" s="9">
        <v>1</v>
      </c>
      <c r="H2035" s="259" t="s">
        <v>13750</v>
      </c>
      <c r="I2035" s="9">
        <v>2</v>
      </c>
    </row>
    <row r="2036">
      <c r="A2036" s="259" t="s">
        <v>2869</v>
      </c>
      <c r="B2036" s="9">
        <v>0</v>
      </c>
      <c r="C2036" s="259" t="s">
        <v>7540</v>
      </c>
      <c r="D2036" s="9">
        <v>0.3795306</v>
      </c>
      <c r="E2036" s="9">
        <v>17258998.46749878</v>
      </c>
      <c r="F2036" s="259" t="s">
        <v>9731</v>
      </c>
      <c r="G2036" s="9">
        <v>1</v>
      </c>
      <c r="H2036" s="259" t="s">
        <v>13749</v>
      </c>
      <c r="I2036" s="9">
        <v>2</v>
      </c>
    </row>
    <row r="2037">
      <c r="A2037" s="259" t="s">
        <v>2870</v>
      </c>
      <c r="B2037" s="9">
        <v>0</v>
      </c>
      <c r="C2037" s="259" t="s">
        <v>7541</v>
      </c>
      <c r="D2037" s="9">
        <v>0.2605296</v>
      </c>
      <c r="E2037" s="9">
        <v>17258998.46749878</v>
      </c>
      <c r="F2037" s="259" t="s">
        <v>9731</v>
      </c>
      <c r="G2037" s="9">
        <v>1</v>
      </c>
      <c r="H2037" s="259" t="s">
        <v>13749</v>
      </c>
      <c r="I2037" s="9">
        <v>2</v>
      </c>
    </row>
    <row r="2038">
      <c r="A2038" s="259" t="s">
        <v>2871</v>
      </c>
      <c r="B2038" s="9">
        <v>0</v>
      </c>
      <c r="C2038" s="259" t="s">
        <v>7542</v>
      </c>
      <c r="D2038" s="9">
        <v>0.3835508180819026</v>
      </c>
      <c r="E2038" s="9">
        <v>17258998.46749878</v>
      </c>
      <c r="F2038" s="259" t="s">
        <v>9731</v>
      </c>
      <c r="G2038" s="9">
        <v>1</v>
      </c>
      <c r="H2038" s="259" t="s">
        <v>13750</v>
      </c>
      <c r="I2038" s="9">
        <v>2</v>
      </c>
    </row>
    <row r="2039">
      <c r="A2039" s="259" t="s">
        <v>2872</v>
      </c>
      <c r="B2039" s="9">
        <v>0</v>
      </c>
      <c r="C2039" s="259" t="s">
        <v>7543</v>
      </c>
      <c r="D2039" s="9">
        <v>0.1129453758855452</v>
      </c>
      <c r="E2039" s="9">
        <v>17258998.46749878</v>
      </c>
      <c r="F2039" s="259" t="s">
        <v>9731</v>
      </c>
      <c r="G2039" s="9">
        <v>1</v>
      </c>
      <c r="H2039" s="259" t="s">
        <v>13750</v>
      </c>
      <c r="I2039" s="9">
        <v>2</v>
      </c>
    </row>
    <row r="2040">
      <c r="A2040" s="259" t="s">
        <v>2873</v>
      </c>
      <c r="B2040" s="9">
        <v>0</v>
      </c>
      <c r="C2040" s="259" t="s">
        <v>7544</v>
      </c>
      <c r="D2040" s="9">
        <v>0.04665592584779721</v>
      </c>
      <c r="E2040" s="9">
        <v>17258998.46749878</v>
      </c>
      <c r="F2040" s="259" t="s">
        <v>9731</v>
      </c>
      <c r="G2040" s="9">
        <v>1</v>
      </c>
      <c r="H2040" s="259" t="s">
        <v>13750</v>
      </c>
      <c r="I2040" s="9">
        <v>2</v>
      </c>
    </row>
    <row r="2041">
      <c r="A2041" s="259" t="s">
        <v>2874</v>
      </c>
      <c r="B2041" s="9">
        <v>0</v>
      </c>
      <c r="C2041" s="259" t="s">
        <v>7540</v>
      </c>
      <c r="D2041" s="9">
        <v>0.378689</v>
      </c>
      <c r="E2041" s="9">
        <v>17258998.46749878</v>
      </c>
      <c r="F2041" s="259" t="s">
        <v>9732</v>
      </c>
      <c r="G2041" s="9">
        <v>1</v>
      </c>
      <c r="H2041" s="259" t="s">
        <v>13749</v>
      </c>
      <c r="I2041" s="9">
        <v>2</v>
      </c>
    </row>
    <row r="2042">
      <c r="A2042" s="259" t="s">
        <v>2875</v>
      </c>
      <c r="B2042" s="9">
        <v>0</v>
      </c>
      <c r="C2042" s="259" t="s">
        <v>7541</v>
      </c>
      <c r="D2042" s="9">
        <v>0.2592494</v>
      </c>
      <c r="E2042" s="9">
        <v>17258998.46749878</v>
      </c>
      <c r="F2042" s="259" t="s">
        <v>9732</v>
      </c>
      <c r="G2042" s="9">
        <v>1</v>
      </c>
      <c r="H2042" s="259" t="s">
        <v>13749</v>
      </c>
      <c r="I2042" s="9">
        <v>2</v>
      </c>
    </row>
    <row r="2043">
      <c r="A2043" s="259" t="s">
        <v>2876</v>
      </c>
      <c r="B2043" s="9">
        <v>0</v>
      </c>
      <c r="C2043" s="259" t="s">
        <v>7542</v>
      </c>
      <c r="D2043" s="9">
        <v>0.3824538718822031</v>
      </c>
      <c r="E2043" s="9">
        <v>17258998.46749878</v>
      </c>
      <c r="F2043" s="259" t="s">
        <v>9732</v>
      </c>
      <c r="G2043" s="9">
        <v>1</v>
      </c>
      <c r="H2043" s="259" t="s">
        <v>13750</v>
      </c>
      <c r="I2043" s="9">
        <v>2</v>
      </c>
    </row>
    <row r="2044">
      <c r="A2044" s="259" t="s">
        <v>2877</v>
      </c>
      <c r="B2044" s="9">
        <v>0</v>
      </c>
      <c r="C2044" s="259" t="s">
        <v>7543</v>
      </c>
      <c r="D2044" s="9">
        <v>0.1128668645676428</v>
      </c>
      <c r="E2044" s="9">
        <v>17258998.46749878</v>
      </c>
      <c r="F2044" s="259" t="s">
        <v>9732</v>
      </c>
      <c r="G2044" s="9">
        <v>1</v>
      </c>
      <c r="H2044" s="259" t="s">
        <v>13750</v>
      </c>
      <c r="I2044" s="9">
        <v>2</v>
      </c>
    </row>
    <row r="2045">
      <c r="A2045" s="259" t="s">
        <v>2878</v>
      </c>
      <c r="B2045" s="9">
        <v>0</v>
      </c>
      <c r="C2045" s="259" t="s">
        <v>7544</v>
      </c>
      <c r="D2045" s="9">
        <v>0.04660646845753971</v>
      </c>
      <c r="E2045" s="9">
        <v>17258998.46749878</v>
      </c>
      <c r="F2045" s="259" t="s">
        <v>9732</v>
      </c>
      <c r="G2045" s="9">
        <v>1</v>
      </c>
      <c r="H2045" s="259" t="s">
        <v>13750</v>
      </c>
      <c r="I2045" s="9">
        <v>2</v>
      </c>
    </row>
    <row r="2046">
      <c r="A2046" s="259" t="s">
        <v>2879</v>
      </c>
      <c r="B2046" s="9">
        <v>0</v>
      </c>
      <c r="C2046" s="259" t="s">
        <v>7540</v>
      </c>
      <c r="D2046" s="9">
        <v>0.3797052</v>
      </c>
      <c r="E2046" s="9">
        <v>17258998.46749878</v>
      </c>
      <c r="F2046" s="259" t="s">
        <v>9733</v>
      </c>
      <c r="G2046" s="9">
        <v>1</v>
      </c>
      <c r="H2046" s="259" t="s">
        <v>13749</v>
      </c>
      <c r="I2046" s="9">
        <v>2</v>
      </c>
    </row>
    <row r="2047">
      <c r="A2047" s="259" t="s">
        <v>2880</v>
      </c>
      <c r="B2047" s="9">
        <v>0</v>
      </c>
      <c r="C2047" s="259" t="s">
        <v>7541</v>
      </c>
      <c r="D2047" s="9">
        <v>0.2607625</v>
      </c>
      <c r="E2047" s="9">
        <v>17258998.46749878</v>
      </c>
      <c r="F2047" s="259" t="s">
        <v>9733</v>
      </c>
      <c r="G2047" s="9">
        <v>1</v>
      </c>
      <c r="H2047" s="259" t="s">
        <v>13749</v>
      </c>
      <c r="I2047" s="9">
        <v>2</v>
      </c>
    </row>
    <row r="2048">
      <c r="A2048" s="259" t="s">
        <v>2881</v>
      </c>
      <c r="B2048" s="9">
        <v>0</v>
      </c>
      <c r="C2048" s="259" t="s">
        <v>7542</v>
      </c>
      <c r="D2048" s="9">
        <v>0.3806091331002285</v>
      </c>
      <c r="E2048" s="9">
        <v>17258998.46749878</v>
      </c>
      <c r="F2048" s="259" t="s">
        <v>9733</v>
      </c>
      <c r="G2048" s="9">
        <v>1</v>
      </c>
      <c r="H2048" s="259" t="s">
        <v>13750</v>
      </c>
      <c r="I2048" s="9">
        <v>2</v>
      </c>
    </row>
    <row r="2049">
      <c r="A2049" s="259" t="s">
        <v>2882</v>
      </c>
      <c r="B2049" s="9">
        <v>0</v>
      </c>
      <c r="C2049" s="259" t="s">
        <v>7543</v>
      </c>
      <c r="D2049" s="9">
        <v>0.112170339265223</v>
      </c>
      <c r="E2049" s="9">
        <v>17258998.46749878</v>
      </c>
      <c r="F2049" s="259" t="s">
        <v>9733</v>
      </c>
      <c r="G2049" s="9">
        <v>1</v>
      </c>
      <c r="H2049" s="259" t="s">
        <v>13750</v>
      </c>
      <c r="I2049" s="9">
        <v>2</v>
      </c>
    </row>
    <row r="2050">
      <c r="A2050" s="259" t="s">
        <v>2883</v>
      </c>
      <c r="B2050" s="9">
        <v>0</v>
      </c>
      <c r="C2050" s="259" t="s">
        <v>7544</v>
      </c>
      <c r="D2050" s="9">
        <v>0.0462944822177713</v>
      </c>
      <c r="E2050" s="9">
        <v>17258998.46749878</v>
      </c>
      <c r="F2050" s="259" t="s">
        <v>9733</v>
      </c>
      <c r="G2050" s="9">
        <v>1</v>
      </c>
      <c r="H2050" s="259" t="s">
        <v>13750</v>
      </c>
      <c r="I2050" s="9">
        <v>2</v>
      </c>
    </row>
    <row r="2051">
      <c r="A2051" s="259" t="s">
        <v>2884</v>
      </c>
      <c r="B2051" s="9">
        <v>0</v>
      </c>
      <c r="C2051" s="259" t="s">
        <v>7540</v>
      </c>
      <c r="D2051" s="9">
        <v>0.3796983</v>
      </c>
      <c r="E2051" s="9">
        <v>17258998.46749878</v>
      </c>
      <c r="F2051" s="259" t="s">
        <v>9734</v>
      </c>
      <c r="G2051" s="9">
        <v>1</v>
      </c>
      <c r="H2051" s="259" t="s">
        <v>13749</v>
      </c>
      <c r="I2051" s="9">
        <v>2</v>
      </c>
    </row>
    <row r="2052">
      <c r="A2052" s="259" t="s">
        <v>2885</v>
      </c>
      <c r="B2052" s="9">
        <v>0</v>
      </c>
      <c r="C2052" s="259" t="s">
        <v>7541</v>
      </c>
      <c r="D2052" s="9">
        <v>0.2604046</v>
      </c>
      <c r="E2052" s="9">
        <v>17258998.46749878</v>
      </c>
      <c r="F2052" s="259" t="s">
        <v>9734</v>
      </c>
      <c r="G2052" s="9">
        <v>1</v>
      </c>
      <c r="H2052" s="259" t="s">
        <v>13749</v>
      </c>
      <c r="I2052" s="9">
        <v>2</v>
      </c>
    </row>
    <row r="2053">
      <c r="A2053" s="259" t="s">
        <v>2886</v>
      </c>
      <c r="B2053" s="9">
        <v>0</v>
      </c>
      <c r="C2053" s="259" t="s">
        <v>7542</v>
      </c>
      <c r="D2053" s="9">
        <v>0.3812056508901205</v>
      </c>
      <c r="E2053" s="9">
        <v>17258998.46749878</v>
      </c>
      <c r="F2053" s="259" t="s">
        <v>9734</v>
      </c>
      <c r="G2053" s="9">
        <v>1</v>
      </c>
      <c r="H2053" s="259" t="s">
        <v>13750</v>
      </c>
      <c r="I2053" s="9">
        <v>2</v>
      </c>
    </row>
    <row r="2054">
      <c r="A2054" s="259" t="s">
        <v>2887</v>
      </c>
      <c r="B2054" s="9">
        <v>0</v>
      </c>
      <c r="C2054" s="259" t="s">
        <v>7543</v>
      </c>
      <c r="D2054" s="9">
        <v>0.1123344688171584</v>
      </c>
      <c r="E2054" s="9">
        <v>17258998.46749878</v>
      </c>
      <c r="F2054" s="259" t="s">
        <v>9734</v>
      </c>
      <c r="G2054" s="9">
        <v>1</v>
      </c>
      <c r="H2054" s="259" t="s">
        <v>13750</v>
      </c>
      <c r="I2054" s="9">
        <v>2</v>
      </c>
    </row>
    <row r="2055">
      <c r="A2055" s="259" t="s">
        <v>2888</v>
      </c>
      <c r="B2055" s="9">
        <v>0</v>
      </c>
      <c r="C2055" s="259" t="s">
        <v>7544</v>
      </c>
      <c r="D2055" s="9">
        <v>0.0464454818578942</v>
      </c>
      <c r="E2055" s="9">
        <v>17258998.46749878</v>
      </c>
      <c r="F2055" s="259" t="s">
        <v>9734</v>
      </c>
      <c r="G2055" s="9">
        <v>1</v>
      </c>
      <c r="H2055" s="259" t="s">
        <v>13750</v>
      </c>
      <c r="I2055" s="9">
        <v>2</v>
      </c>
    </row>
    <row r="2056">
      <c r="A2056" s="259" t="s">
        <v>2889</v>
      </c>
      <c r="B2056" s="9">
        <v>0</v>
      </c>
      <c r="C2056" s="259" t="s">
        <v>7540</v>
      </c>
      <c r="D2056" s="9">
        <v>0.3784806</v>
      </c>
      <c r="E2056" s="9">
        <v>17258998.46749878</v>
      </c>
      <c r="F2056" s="259" t="s">
        <v>9735</v>
      </c>
      <c r="G2056" s="9">
        <v>1</v>
      </c>
      <c r="H2056" s="259" t="s">
        <v>13749</v>
      </c>
      <c r="I2056" s="9">
        <v>2</v>
      </c>
    </row>
    <row r="2057">
      <c r="A2057" s="259" t="s">
        <v>2890</v>
      </c>
      <c r="B2057" s="9">
        <v>0</v>
      </c>
      <c r="C2057" s="259" t="s">
        <v>7541</v>
      </c>
      <c r="D2057" s="9">
        <v>0.2589723</v>
      </c>
      <c r="E2057" s="9">
        <v>17258998.46749878</v>
      </c>
      <c r="F2057" s="259" t="s">
        <v>9735</v>
      </c>
      <c r="G2057" s="9">
        <v>1</v>
      </c>
      <c r="H2057" s="259" t="s">
        <v>13749</v>
      </c>
      <c r="I2057" s="9">
        <v>2</v>
      </c>
    </row>
    <row r="2058">
      <c r="A2058" s="259" t="s">
        <v>2891</v>
      </c>
      <c r="B2058" s="9">
        <v>0</v>
      </c>
      <c r="C2058" s="259" t="s">
        <v>7542</v>
      </c>
      <c r="D2058" s="9">
        <v>0.3864843598770717</v>
      </c>
      <c r="E2058" s="9">
        <v>17258998.46749878</v>
      </c>
      <c r="F2058" s="259" t="s">
        <v>9735</v>
      </c>
      <c r="G2058" s="9">
        <v>1</v>
      </c>
      <c r="H2058" s="259" t="s">
        <v>13750</v>
      </c>
      <c r="I2058" s="9">
        <v>2</v>
      </c>
    </row>
    <row r="2059">
      <c r="A2059" s="259" t="s">
        <v>2892</v>
      </c>
      <c r="B2059" s="9">
        <v>0</v>
      </c>
      <c r="C2059" s="259" t="s">
        <v>7543</v>
      </c>
      <c r="D2059" s="9">
        <v>0.1139049539984985</v>
      </c>
      <c r="E2059" s="9">
        <v>17258998.46749878</v>
      </c>
      <c r="F2059" s="259" t="s">
        <v>9735</v>
      </c>
      <c r="G2059" s="9">
        <v>1</v>
      </c>
      <c r="H2059" s="259" t="s">
        <v>13750</v>
      </c>
      <c r="I2059" s="9">
        <v>2</v>
      </c>
    </row>
    <row r="2060">
      <c r="A2060" s="259" t="s">
        <v>2893</v>
      </c>
      <c r="B2060" s="9">
        <v>0</v>
      </c>
      <c r="C2060" s="259" t="s">
        <v>7544</v>
      </c>
      <c r="D2060" s="9">
        <v>0.04709477324776714</v>
      </c>
      <c r="E2060" s="9">
        <v>17258998.46749878</v>
      </c>
      <c r="F2060" s="259" t="s">
        <v>9735</v>
      </c>
      <c r="G2060" s="9">
        <v>1</v>
      </c>
      <c r="H2060" s="259" t="s">
        <v>13750</v>
      </c>
      <c r="I2060" s="9">
        <v>2</v>
      </c>
    </row>
    <row r="2061">
      <c r="A2061" s="259" t="s">
        <v>2894</v>
      </c>
      <c r="B2061" s="9">
        <v>0</v>
      </c>
      <c r="C2061" s="259" t="s">
        <v>7540</v>
      </c>
      <c r="D2061" s="9">
        <v>0.3796698</v>
      </c>
      <c r="E2061" s="9">
        <v>17258998.46749878</v>
      </c>
      <c r="F2061" s="259" t="s">
        <v>9736</v>
      </c>
      <c r="G2061" s="9">
        <v>1</v>
      </c>
      <c r="H2061" s="259" t="s">
        <v>13749</v>
      </c>
      <c r="I2061" s="9">
        <v>2</v>
      </c>
    </row>
    <row r="2062">
      <c r="A2062" s="259" t="s">
        <v>2895</v>
      </c>
      <c r="B2062" s="9">
        <v>0</v>
      </c>
      <c r="C2062" s="259" t="s">
        <v>7541</v>
      </c>
      <c r="D2062" s="9">
        <v>0.2603674</v>
      </c>
      <c r="E2062" s="9">
        <v>17258998.46749878</v>
      </c>
      <c r="F2062" s="259" t="s">
        <v>9736</v>
      </c>
      <c r="G2062" s="9">
        <v>1</v>
      </c>
      <c r="H2062" s="259" t="s">
        <v>13749</v>
      </c>
      <c r="I2062" s="9">
        <v>2</v>
      </c>
    </row>
    <row r="2063">
      <c r="A2063" s="259" t="s">
        <v>2896</v>
      </c>
      <c r="B2063" s="9">
        <v>0</v>
      </c>
      <c r="C2063" s="259" t="s">
        <v>7542</v>
      </c>
      <c r="D2063" s="9">
        <v>0.3818465801785872</v>
      </c>
      <c r="E2063" s="9">
        <v>17258998.46749878</v>
      </c>
      <c r="F2063" s="259" t="s">
        <v>9736</v>
      </c>
      <c r="G2063" s="9">
        <v>1</v>
      </c>
      <c r="H2063" s="259" t="s">
        <v>13750</v>
      </c>
      <c r="I2063" s="9">
        <v>2</v>
      </c>
    </row>
    <row r="2064">
      <c r="A2064" s="259" t="s">
        <v>2897</v>
      </c>
      <c r="B2064" s="9">
        <v>0</v>
      </c>
      <c r="C2064" s="259" t="s">
        <v>7543</v>
      </c>
      <c r="D2064" s="9">
        <v>0.1125879184183221</v>
      </c>
      <c r="E2064" s="9">
        <v>17258998.46749878</v>
      </c>
      <c r="F2064" s="259" t="s">
        <v>9736</v>
      </c>
      <c r="G2064" s="9">
        <v>1</v>
      </c>
      <c r="H2064" s="259" t="s">
        <v>13750</v>
      </c>
      <c r="I2064" s="9">
        <v>2</v>
      </c>
    </row>
    <row r="2065">
      <c r="A2065" s="259" t="s">
        <v>2898</v>
      </c>
      <c r="B2065" s="9">
        <v>0</v>
      </c>
      <c r="C2065" s="259" t="s">
        <v>7544</v>
      </c>
      <c r="D2065" s="9">
        <v>0.04656671878454413</v>
      </c>
      <c r="E2065" s="9">
        <v>17258998.46749878</v>
      </c>
      <c r="F2065" s="259" t="s">
        <v>9736</v>
      </c>
      <c r="G2065" s="9">
        <v>1</v>
      </c>
      <c r="H2065" s="259" t="s">
        <v>13750</v>
      </c>
      <c r="I2065" s="9">
        <v>2</v>
      </c>
    </row>
    <row r="2066">
      <c r="A2066" s="259" t="s">
        <v>2899</v>
      </c>
      <c r="B2066" s="9">
        <v>1</v>
      </c>
      <c r="C2066" s="259" t="s">
        <v>7471</v>
      </c>
      <c r="D2066" s="9">
        <v>231369.0787963867</v>
      </c>
      <c r="E2066" s="9">
        <v>1716646.722167969</v>
      </c>
      <c r="F2066" s="259" t="s">
        <v>9709</v>
      </c>
      <c r="G2066" s="9"/>
      <c r="H2066" s="259" t="s">
        <v>13749</v>
      </c>
      <c r="I2066" s="9">
        <v>3</v>
      </c>
    </row>
    <row r="2067">
      <c r="A2067" s="259" t="s">
        <v>2900</v>
      </c>
      <c r="B2067" s="9">
        <v>1</v>
      </c>
      <c r="C2067" s="259" t="s">
        <v>7472</v>
      </c>
      <c r="D2067" s="9">
        <v>557510980.1245823</v>
      </c>
      <c r="E2067" s="9">
        <v>1716646.722167969</v>
      </c>
      <c r="F2067" s="259" t="s">
        <v>9709</v>
      </c>
      <c r="G2067" s="9"/>
      <c r="H2067" s="259" t="s">
        <v>13749</v>
      </c>
      <c r="I2067" s="9">
        <v>3</v>
      </c>
    </row>
    <row r="2068">
      <c r="A2068" s="259" t="s">
        <v>2901</v>
      </c>
      <c r="B2068" s="9">
        <v>1</v>
      </c>
      <c r="C2068" s="259" t="s">
        <v>7473</v>
      </c>
      <c r="D2068" s="9">
        <v>0.134779670044276</v>
      </c>
      <c r="E2068" s="9">
        <v>1716646.722167969</v>
      </c>
      <c r="F2068" s="259" t="s">
        <v>9709</v>
      </c>
      <c r="G2068" s="9"/>
      <c r="H2068" s="259" t="s">
        <v>13749</v>
      </c>
      <c r="I2068" s="9">
        <v>3</v>
      </c>
    </row>
    <row r="2069">
      <c r="A2069" s="259" t="s">
        <v>2902</v>
      </c>
      <c r="B2069" s="9">
        <v>1</v>
      </c>
      <c r="C2069" s="259" t="s">
        <v>7474</v>
      </c>
      <c r="D2069" s="9">
        <v>324.7674509409231</v>
      </c>
      <c r="E2069" s="9">
        <v>1716646.722167969</v>
      </c>
      <c r="F2069" s="259" t="s">
        <v>9709</v>
      </c>
      <c r="G2069" s="9"/>
      <c r="H2069" s="259" t="s">
        <v>13749</v>
      </c>
      <c r="I2069" s="9">
        <v>3</v>
      </c>
    </row>
    <row r="2070">
      <c r="A2070" s="259" t="s">
        <v>2903</v>
      </c>
      <c r="B2070" s="9">
        <v>1</v>
      </c>
      <c r="C2070" s="259" t="s">
        <v>7471</v>
      </c>
      <c r="D2070" s="9">
        <v>240333.5452270508</v>
      </c>
      <c r="E2070" s="9">
        <v>1716646.722167969</v>
      </c>
      <c r="F2070" s="259" t="s">
        <v>9710</v>
      </c>
      <c r="G2070" s="9"/>
      <c r="H2070" s="259" t="s">
        <v>13749</v>
      </c>
      <c r="I2070" s="9">
        <v>3</v>
      </c>
    </row>
    <row r="2071">
      <c r="A2071" s="259" t="s">
        <v>2904</v>
      </c>
      <c r="B2071" s="9">
        <v>1</v>
      </c>
      <c r="C2071" s="259" t="s">
        <v>7472</v>
      </c>
      <c r="D2071" s="9">
        <v>412371459.5882401</v>
      </c>
      <c r="E2071" s="9">
        <v>1716646.722167969</v>
      </c>
      <c r="F2071" s="259" t="s">
        <v>9710</v>
      </c>
      <c r="G2071" s="9"/>
      <c r="H2071" s="259" t="s">
        <v>13749</v>
      </c>
      <c r="I2071" s="9">
        <v>3</v>
      </c>
    </row>
    <row r="2072">
      <c r="A2072" s="259" t="s">
        <v>2905</v>
      </c>
      <c r="B2072" s="9">
        <v>1</v>
      </c>
      <c r="C2072" s="259" t="s">
        <v>7473</v>
      </c>
      <c r="D2072" s="9">
        <v>0.1400017499952066</v>
      </c>
      <c r="E2072" s="9">
        <v>1716646.722167969</v>
      </c>
      <c r="F2072" s="259" t="s">
        <v>9710</v>
      </c>
      <c r="G2072" s="9"/>
      <c r="H2072" s="259" t="s">
        <v>13749</v>
      </c>
      <c r="I2072" s="9">
        <v>3</v>
      </c>
    </row>
    <row r="2073">
      <c r="A2073" s="259" t="s">
        <v>2906</v>
      </c>
      <c r="B2073" s="9">
        <v>1</v>
      </c>
      <c r="C2073" s="259" t="s">
        <v>7474</v>
      </c>
      <c r="D2073" s="9">
        <v>240.2191751296693</v>
      </c>
      <c r="E2073" s="9">
        <v>1716646.722167969</v>
      </c>
      <c r="F2073" s="259" t="s">
        <v>9710</v>
      </c>
      <c r="G2073" s="9"/>
      <c r="H2073" s="259" t="s">
        <v>13749</v>
      </c>
      <c r="I2073" s="9">
        <v>3</v>
      </c>
    </row>
    <row r="2074">
      <c r="A2074" s="259" t="s">
        <v>2907</v>
      </c>
      <c r="B2074" s="9">
        <v>1</v>
      </c>
      <c r="C2074" s="259" t="s">
        <v>7471</v>
      </c>
      <c r="D2074" s="9">
        <v>1716646.722167969</v>
      </c>
      <c r="E2074" s="9">
        <v>1716646.722167969</v>
      </c>
      <c r="F2074" s="259" t="s">
        <v>9711</v>
      </c>
      <c r="G2074" s="9"/>
      <c r="H2074" s="259" t="s">
        <v>13749</v>
      </c>
      <c r="I2074" s="9">
        <v>3</v>
      </c>
    </row>
    <row r="2075">
      <c r="A2075" s="259" t="s">
        <v>2908</v>
      </c>
      <c r="B2075" s="9">
        <v>1</v>
      </c>
      <c r="C2075" s="259" t="s">
        <v>7472</v>
      </c>
      <c r="D2075" s="9">
        <v>2210441932.707203</v>
      </c>
      <c r="E2075" s="9">
        <v>1716646.722167969</v>
      </c>
      <c r="F2075" s="259" t="s">
        <v>9711</v>
      </c>
      <c r="G2075" s="9"/>
      <c r="H2075" s="259" t="s">
        <v>13749</v>
      </c>
      <c r="I2075" s="9">
        <v>3</v>
      </c>
    </row>
    <row r="2076">
      <c r="A2076" s="259" t="s">
        <v>2909</v>
      </c>
      <c r="B2076" s="9">
        <v>1</v>
      </c>
      <c r="C2076" s="259" t="s">
        <v>7473</v>
      </c>
      <c r="D2076" s="9">
        <v>1</v>
      </c>
      <c r="E2076" s="9">
        <v>1716646.722167969</v>
      </c>
      <c r="F2076" s="259" t="s">
        <v>9711</v>
      </c>
      <c r="G2076" s="9"/>
      <c r="H2076" s="259" t="s">
        <v>13749</v>
      </c>
      <c r="I2076" s="9">
        <v>3</v>
      </c>
    </row>
    <row r="2077">
      <c r="A2077" s="259" t="s">
        <v>2910</v>
      </c>
      <c r="B2077" s="9">
        <v>1</v>
      </c>
      <c r="C2077" s="259" t="s">
        <v>7474</v>
      </c>
      <c r="D2077" s="9">
        <v>1287.651037433966</v>
      </c>
      <c r="E2077" s="9">
        <v>1716646.722167969</v>
      </c>
      <c r="F2077" s="259" t="s">
        <v>9711</v>
      </c>
      <c r="G2077" s="9"/>
      <c r="H2077" s="259" t="s">
        <v>13749</v>
      </c>
      <c r="I2077" s="9">
        <v>3</v>
      </c>
    </row>
    <row r="2078">
      <c r="A2078" s="259" t="s">
        <v>2911</v>
      </c>
      <c r="B2078" s="9">
        <v>1</v>
      </c>
      <c r="C2078" s="259" t="s">
        <v>7471</v>
      </c>
      <c r="D2078" s="9">
        <v>1716646.722167969</v>
      </c>
      <c r="E2078" s="9">
        <v>1716646.722167969</v>
      </c>
      <c r="F2078" s="259" t="s">
        <v>9712</v>
      </c>
      <c r="G2078" s="9"/>
      <c r="H2078" s="259" t="s">
        <v>13749</v>
      </c>
      <c r="I2078" s="9">
        <v>3</v>
      </c>
    </row>
    <row r="2079">
      <c r="A2079" s="259" t="s">
        <v>2912</v>
      </c>
      <c r="B2079" s="9">
        <v>1</v>
      </c>
      <c r="C2079" s="259" t="s">
        <v>7472</v>
      </c>
      <c r="D2079" s="9">
        <v>898043008.417395</v>
      </c>
      <c r="E2079" s="9">
        <v>1716646.722167969</v>
      </c>
      <c r="F2079" s="259" t="s">
        <v>9712</v>
      </c>
      <c r="G2079" s="9"/>
      <c r="H2079" s="259" t="s">
        <v>13749</v>
      </c>
      <c r="I2079" s="9">
        <v>3</v>
      </c>
    </row>
    <row r="2080">
      <c r="A2080" s="259" t="s">
        <v>2913</v>
      </c>
      <c r="B2080" s="9">
        <v>1</v>
      </c>
      <c r="C2080" s="259" t="s">
        <v>7473</v>
      </c>
      <c r="D2080" s="9">
        <v>1</v>
      </c>
      <c r="E2080" s="9">
        <v>1716646.722167969</v>
      </c>
      <c r="F2080" s="259" t="s">
        <v>9712</v>
      </c>
      <c r="G2080" s="9"/>
      <c r="H2080" s="259" t="s">
        <v>13749</v>
      </c>
      <c r="I2080" s="9">
        <v>3</v>
      </c>
    </row>
    <row r="2081">
      <c r="A2081" s="259" t="s">
        <v>2914</v>
      </c>
      <c r="B2081" s="9">
        <v>1</v>
      </c>
      <c r="C2081" s="259" t="s">
        <v>7474</v>
      </c>
      <c r="D2081" s="9">
        <v>523.1379274608397</v>
      </c>
      <c r="E2081" s="9">
        <v>1716646.722167969</v>
      </c>
      <c r="F2081" s="259" t="s">
        <v>9712</v>
      </c>
      <c r="G2081" s="9"/>
      <c r="H2081" s="259" t="s">
        <v>13749</v>
      </c>
      <c r="I2081" s="9">
        <v>3</v>
      </c>
    </row>
    <row r="2082">
      <c r="A2082" s="259" t="s">
        <v>2915</v>
      </c>
      <c r="B2082" s="9">
        <v>1</v>
      </c>
      <c r="C2082" s="259" t="s">
        <v>7471</v>
      </c>
      <c r="D2082" s="9">
        <v>1716646.722167969</v>
      </c>
      <c r="E2082" s="9">
        <v>1716646.722167969</v>
      </c>
      <c r="F2082" s="259" t="s">
        <v>9713</v>
      </c>
      <c r="G2082" s="9"/>
      <c r="H2082" s="259" t="s">
        <v>13749</v>
      </c>
      <c r="I2082" s="9">
        <v>3</v>
      </c>
    </row>
    <row r="2083">
      <c r="A2083" s="259" t="s">
        <v>2916</v>
      </c>
      <c r="B2083" s="9">
        <v>1</v>
      </c>
      <c r="C2083" s="259" t="s">
        <v>7472</v>
      </c>
      <c r="D2083" s="9">
        <v>900027464.7015678</v>
      </c>
      <c r="E2083" s="9">
        <v>1716646.722167969</v>
      </c>
      <c r="F2083" s="259" t="s">
        <v>9713</v>
      </c>
      <c r="G2083" s="9"/>
      <c r="H2083" s="259" t="s">
        <v>13749</v>
      </c>
      <c r="I2083" s="9">
        <v>3</v>
      </c>
    </row>
    <row r="2084">
      <c r="A2084" s="259" t="s">
        <v>2917</v>
      </c>
      <c r="B2084" s="9">
        <v>1</v>
      </c>
      <c r="C2084" s="259" t="s">
        <v>7473</v>
      </c>
      <c r="D2084" s="9">
        <v>1</v>
      </c>
      <c r="E2084" s="9">
        <v>1716646.722167969</v>
      </c>
      <c r="F2084" s="259" t="s">
        <v>9713</v>
      </c>
      <c r="G2084" s="9"/>
      <c r="H2084" s="259" t="s">
        <v>13749</v>
      </c>
      <c r="I2084" s="9">
        <v>3</v>
      </c>
    </row>
    <row r="2085">
      <c r="A2085" s="259" t="s">
        <v>2918</v>
      </c>
      <c r="B2085" s="9">
        <v>1</v>
      </c>
      <c r="C2085" s="259" t="s">
        <v>7474</v>
      </c>
      <c r="D2085" s="9">
        <v>524.2939348434575</v>
      </c>
      <c r="E2085" s="9">
        <v>1716646.722167969</v>
      </c>
      <c r="F2085" s="259" t="s">
        <v>9713</v>
      </c>
      <c r="G2085" s="9"/>
      <c r="H2085" s="259" t="s">
        <v>13749</v>
      </c>
      <c r="I2085" s="9">
        <v>3</v>
      </c>
    </row>
    <row r="2086">
      <c r="A2086" s="259" t="s">
        <v>2919</v>
      </c>
      <c r="B2086" s="9">
        <v>1</v>
      </c>
      <c r="C2086" s="259" t="s">
        <v>7471</v>
      </c>
      <c r="D2086" s="9">
        <v>1716646.722167969</v>
      </c>
      <c r="E2086" s="9">
        <v>1716646.722167969</v>
      </c>
      <c r="F2086" s="259" t="s">
        <v>9714</v>
      </c>
      <c r="G2086" s="9"/>
      <c r="H2086" s="259" t="s">
        <v>13749</v>
      </c>
      <c r="I2086" s="9">
        <v>3</v>
      </c>
    </row>
    <row r="2087">
      <c r="A2087" s="259" t="s">
        <v>2920</v>
      </c>
      <c r="B2087" s="9">
        <v>1</v>
      </c>
      <c r="C2087" s="259" t="s">
        <v>7472</v>
      </c>
      <c r="D2087" s="9">
        <v>746261564.9118153</v>
      </c>
      <c r="E2087" s="9">
        <v>1716646.722167969</v>
      </c>
      <c r="F2087" s="259" t="s">
        <v>9714</v>
      </c>
      <c r="G2087" s="9"/>
      <c r="H2087" s="259" t="s">
        <v>13749</v>
      </c>
      <c r="I2087" s="9">
        <v>3</v>
      </c>
    </row>
    <row r="2088">
      <c r="A2088" s="259" t="s">
        <v>2921</v>
      </c>
      <c r="B2088" s="9">
        <v>1</v>
      </c>
      <c r="C2088" s="259" t="s">
        <v>7473</v>
      </c>
      <c r="D2088" s="9">
        <v>1</v>
      </c>
      <c r="E2088" s="9">
        <v>1716646.722167969</v>
      </c>
      <c r="F2088" s="259" t="s">
        <v>9714</v>
      </c>
      <c r="G2088" s="9"/>
      <c r="H2088" s="259" t="s">
        <v>13749</v>
      </c>
      <c r="I2088" s="9">
        <v>3</v>
      </c>
    </row>
    <row r="2089">
      <c r="A2089" s="259" t="s">
        <v>2922</v>
      </c>
      <c r="B2089" s="9">
        <v>1</v>
      </c>
      <c r="C2089" s="259" t="s">
        <v>7474</v>
      </c>
      <c r="D2089" s="9">
        <v>434.7205253561751</v>
      </c>
      <c r="E2089" s="9">
        <v>1716646.722167969</v>
      </c>
      <c r="F2089" s="259" t="s">
        <v>9714</v>
      </c>
      <c r="G2089" s="9"/>
      <c r="H2089" s="259" t="s">
        <v>13749</v>
      </c>
      <c r="I2089" s="9">
        <v>3</v>
      </c>
    </row>
    <row r="2090">
      <c r="A2090" s="259" t="s">
        <v>2923</v>
      </c>
      <c r="B2090" s="9">
        <v>1</v>
      </c>
      <c r="C2090" s="259" t="s">
        <v>7471</v>
      </c>
      <c r="D2090" s="9">
        <v>1716646.722167969</v>
      </c>
      <c r="E2090" s="9">
        <v>1716646.722167969</v>
      </c>
      <c r="F2090" s="259" t="s">
        <v>9715</v>
      </c>
      <c r="G2090" s="9"/>
      <c r="H2090" s="259" t="s">
        <v>13749</v>
      </c>
      <c r="I2090" s="9">
        <v>3</v>
      </c>
    </row>
    <row r="2091">
      <c r="A2091" s="259" t="s">
        <v>2924</v>
      </c>
      <c r="B2091" s="9">
        <v>1</v>
      </c>
      <c r="C2091" s="259" t="s">
        <v>7472</v>
      </c>
      <c r="D2091" s="9">
        <v>1303772545.036398</v>
      </c>
      <c r="E2091" s="9">
        <v>1716646.722167969</v>
      </c>
      <c r="F2091" s="259" t="s">
        <v>9715</v>
      </c>
      <c r="G2091" s="9"/>
      <c r="H2091" s="259" t="s">
        <v>13749</v>
      </c>
      <c r="I2091" s="9">
        <v>3</v>
      </c>
    </row>
    <row r="2092">
      <c r="A2092" s="259" t="s">
        <v>2925</v>
      </c>
      <c r="B2092" s="9">
        <v>1</v>
      </c>
      <c r="C2092" s="259" t="s">
        <v>7473</v>
      </c>
      <c r="D2092" s="9">
        <v>1</v>
      </c>
      <c r="E2092" s="9">
        <v>1716646.722167969</v>
      </c>
      <c r="F2092" s="259" t="s">
        <v>9715</v>
      </c>
      <c r="G2092" s="9"/>
      <c r="H2092" s="259" t="s">
        <v>13749</v>
      </c>
      <c r="I2092" s="9">
        <v>3</v>
      </c>
    </row>
    <row r="2093">
      <c r="A2093" s="259" t="s">
        <v>2926</v>
      </c>
      <c r="B2093" s="9">
        <v>1</v>
      </c>
      <c r="C2093" s="259" t="s">
        <v>7474</v>
      </c>
      <c r="D2093" s="9">
        <v>759.4879762970983</v>
      </c>
      <c r="E2093" s="9">
        <v>1716646.722167969</v>
      </c>
      <c r="F2093" s="259" t="s">
        <v>9715</v>
      </c>
      <c r="G2093" s="9"/>
      <c r="H2093" s="259" t="s">
        <v>13749</v>
      </c>
      <c r="I2093" s="9">
        <v>3</v>
      </c>
    </row>
    <row r="2094">
      <c r="A2094" s="259" t="s">
        <v>2927</v>
      </c>
      <c r="B2094" s="9">
        <v>1</v>
      </c>
      <c r="C2094" s="259" t="s">
        <v>7471</v>
      </c>
      <c r="D2094" s="9">
        <v>284764.5217285156</v>
      </c>
      <c r="E2094" s="9">
        <v>1716646.722167969</v>
      </c>
      <c r="F2094" s="259" t="s">
        <v>9716</v>
      </c>
      <c r="G2094" s="9"/>
      <c r="H2094" s="259" t="s">
        <v>13749</v>
      </c>
      <c r="I2094" s="9">
        <v>3</v>
      </c>
    </row>
    <row r="2095">
      <c r="A2095" s="259" t="s">
        <v>2928</v>
      </c>
      <c r="B2095" s="9">
        <v>1</v>
      </c>
      <c r="C2095" s="259" t="s">
        <v>7472</v>
      </c>
      <c r="D2095" s="9">
        <v>901348707.8231149</v>
      </c>
      <c r="E2095" s="9">
        <v>1716646.722167969</v>
      </c>
      <c r="F2095" s="259" t="s">
        <v>9716</v>
      </c>
      <c r="G2095" s="9"/>
      <c r="H2095" s="259" t="s">
        <v>13749</v>
      </c>
      <c r="I2095" s="9">
        <v>3</v>
      </c>
    </row>
    <row r="2096">
      <c r="A2096" s="259" t="s">
        <v>2929</v>
      </c>
      <c r="B2096" s="9">
        <v>1</v>
      </c>
      <c r="C2096" s="259" t="s">
        <v>7473</v>
      </c>
      <c r="D2096" s="9">
        <v>0.1658841729350602</v>
      </c>
      <c r="E2096" s="9">
        <v>1716646.722167969</v>
      </c>
      <c r="F2096" s="259" t="s">
        <v>9716</v>
      </c>
      <c r="G2096" s="9"/>
      <c r="H2096" s="259" t="s">
        <v>13749</v>
      </c>
      <c r="I2096" s="9">
        <v>3</v>
      </c>
    </row>
    <row r="2097">
      <c r="A2097" s="259" t="s">
        <v>2930</v>
      </c>
      <c r="B2097" s="9">
        <v>1</v>
      </c>
      <c r="C2097" s="259" t="s">
        <v>7474</v>
      </c>
      <c r="D2097" s="9">
        <v>525.0635999728548</v>
      </c>
      <c r="E2097" s="9">
        <v>1716646.722167969</v>
      </c>
      <c r="F2097" s="259" t="s">
        <v>9716</v>
      </c>
      <c r="G2097" s="9"/>
      <c r="H2097" s="259" t="s">
        <v>13749</v>
      </c>
      <c r="I2097" s="9">
        <v>3</v>
      </c>
    </row>
    <row r="2098">
      <c r="A2098" s="259" t="s">
        <v>2931</v>
      </c>
      <c r="B2098" s="9">
        <v>1</v>
      </c>
      <c r="C2098" s="259" t="s">
        <v>7471</v>
      </c>
      <c r="D2098" s="9">
        <v>1716646.722167969</v>
      </c>
      <c r="E2098" s="9">
        <v>1716646.722167969</v>
      </c>
      <c r="F2098" s="259" t="s">
        <v>9717</v>
      </c>
      <c r="G2098" s="9"/>
      <c r="H2098" s="259" t="s">
        <v>13749</v>
      </c>
      <c r="I2098" s="9">
        <v>3</v>
      </c>
    </row>
    <row r="2099">
      <c r="A2099" s="259" t="s">
        <v>2932</v>
      </c>
      <c r="B2099" s="9">
        <v>1</v>
      </c>
      <c r="C2099" s="259" t="s">
        <v>7472</v>
      </c>
      <c r="D2099" s="9">
        <v>5320679.847690538</v>
      </c>
      <c r="E2099" s="9">
        <v>1716646.722167969</v>
      </c>
      <c r="F2099" s="259" t="s">
        <v>9717</v>
      </c>
      <c r="G2099" s="9"/>
      <c r="H2099" s="259" t="s">
        <v>13749</v>
      </c>
      <c r="I2099" s="9">
        <v>3</v>
      </c>
    </row>
    <row r="2100">
      <c r="A2100" s="259" t="s">
        <v>2933</v>
      </c>
      <c r="B2100" s="9">
        <v>1</v>
      </c>
      <c r="C2100" s="259" t="s">
        <v>7473</v>
      </c>
      <c r="D2100" s="9">
        <v>1</v>
      </c>
      <c r="E2100" s="9">
        <v>1716646.722167969</v>
      </c>
      <c r="F2100" s="259" t="s">
        <v>9717</v>
      </c>
      <c r="G2100" s="9"/>
      <c r="H2100" s="259" t="s">
        <v>13749</v>
      </c>
      <c r="I2100" s="9">
        <v>3</v>
      </c>
    </row>
    <row r="2101">
      <c r="A2101" s="259" t="s">
        <v>2934</v>
      </c>
      <c r="B2101" s="9">
        <v>1</v>
      </c>
      <c r="C2101" s="259" t="s">
        <v>7474</v>
      </c>
      <c r="D2101" s="9">
        <v>3.09946116401341</v>
      </c>
      <c r="E2101" s="9">
        <v>1716646.722167969</v>
      </c>
      <c r="F2101" s="259" t="s">
        <v>9717</v>
      </c>
      <c r="G2101" s="9"/>
      <c r="H2101" s="259" t="s">
        <v>13749</v>
      </c>
      <c r="I2101" s="9">
        <v>3</v>
      </c>
    </row>
    <row r="2102">
      <c r="A2102" s="259" t="s">
        <v>2935</v>
      </c>
      <c r="B2102" s="9">
        <v>1</v>
      </c>
      <c r="C2102" s="259" t="s">
        <v>7471</v>
      </c>
      <c r="D2102" s="9">
        <v>1716646.722167969</v>
      </c>
      <c r="E2102" s="9">
        <v>1716646.722167969</v>
      </c>
      <c r="F2102" s="259" t="s">
        <v>9718</v>
      </c>
      <c r="G2102" s="9"/>
      <c r="H2102" s="259" t="s">
        <v>13749</v>
      </c>
      <c r="I2102" s="9">
        <v>3</v>
      </c>
    </row>
    <row r="2103">
      <c r="A2103" s="259" t="s">
        <v>2936</v>
      </c>
      <c r="B2103" s="9">
        <v>1</v>
      </c>
      <c r="C2103" s="259" t="s">
        <v>7472</v>
      </c>
      <c r="D2103" s="9">
        <v>906669387.6708053</v>
      </c>
      <c r="E2103" s="9">
        <v>1716646.722167969</v>
      </c>
      <c r="F2103" s="259" t="s">
        <v>9718</v>
      </c>
      <c r="G2103" s="9"/>
      <c r="H2103" s="259" t="s">
        <v>13749</v>
      </c>
      <c r="I2103" s="9">
        <v>3</v>
      </c>
    </row>
    <row r="2104">
      <c r="A2104" s="259" t="s">
        <v>2937</v>
      </c>
      <c r="B2104" s="9">
        <v>1</v>
      </c>
      <c r="C2104" s="259" t="s">
        <v>7473</v>
      </c>
      <c r="D2104" s="9">
        <v>1</v>
      </c>
      <c r="E2104" s="9">
        <v>1716646.722167969</v>
      </c>
      <c r="F2104" s="259" t="s">
        <v>9718</v>
      </c>
      <c r="G2104" s="9"/>
      <c r="H2104" s="259" t="s">
        <v>13749</v>
      </c>
      <c r="I2104" s="9">
        <v>3</v>
      </c>
    </row>
    <row r="2105">
      <c r="A2105" s="259" t="s">
        <v>2938</v>
      </c>
      <c r="B2105" s="9">
        <v>1</v>
      </c>
      <c r="C2105" s="259" t="s">
        <v>7474</v>
      </c>
      <c r="D2105" s="9">
        <v>528.1630611368682</v>
      </c>
      <c r="E2105" s="9">
        <v>1716646.722167969</v>
      </c>
      <c r="F2105" s="259" t="s">
        <v>9718</v>
      </c>
      <c r="G2105" s="9"/>
      <c r="H2105" s="259" t="s">
        <v>13749</v>
      </c>
      <c r="I2105" s="9">
        <v>3</v>
      </c>
    </row>
    <row r="2106">
      <c r="A2106" s="259" t="s">
        <v>2939</v>
      </c>
      <c r="B2106" s="9">
        <v>1</v>
      </c>
      <c r="C2106" s="259" t="s">
        <v>7471</v>
      </c>
      <c r="D2106" s="9">
        <v>13207.77697753906</v>
      </c>
      <c r="E2106" s="9">
        <v>1716646.722167969</v>
      </c>
      <c r="F2106" s="259" t="s">
        <v>9719</v>
      </c>
      <c r="G2106" s="9"/>
      <c r="H2106" s="259" t="s">
        <v>13749</v>
      </c>
      <c r="I2106" s="9">
        <v>3</v>
      </c>
    </row>
    <row r="2107">
      <c r="A2107" s="259" t="s">
        <v>2940</v>
      </c>
      <c r="B2107" s="9">
        <v>1</v>
      </c>
      <c r="C2107" s="259" t="s">
        <v>7472</v>
      </c>
      <c r="D2107" s="9">
        <v>8626379.253410352</v>
      </c>
      <c r="E2107" s="9">
        <v>1716646.722167969</v>
      </c>
      <c r="F2107" s="259" t="s">
        <v>9719</v>
      </c>
      <c r="G2107" s="9"/>
      <c r="H2107" s="259" t="s">
        <v>13749</v>
      </c>
      <c r="I2107" s="9">
        <v>3</v>
      </c>
    </row>
    <row r="2108">
      <c r="A2108" s="259" t="s">
        <v>2941</v>
      </c>
      <c r="B2108" s="9">
        <v>1</v>
      </c>
      <c r="C2108" s="259" t="s">
        <v>7473</v>
      </c>
      <c r="D2108" s="9">
        <v>0.007693940055912518</v>
      </c>
      <c r="E2108" s="9">
        <v>1716646.722167969</v>
      </c>
      <c r="F2108" s="259" t="s">
        <v>9719</v>
      </c>
      <c r="G2108" s="9"/>
      <c r="H2108" s="259" t="s">
        <v>13749</v>
      </c>
      <c r="I2108" s="9">
        <v>3</v>
      </c>
    </row>
    <row r="2109">
      <c r="A2109" s="259" t="s">
        <v>2942</v>
      </c>
      <c r="B2109" s="9">
        <v>1</v>
      </c>
      <c r="C2109" s="259" t="s">
        <v>7474</v>
      </c>
      <c r="D2109" s="9">
        <v>5.025133676028589</v>
      </c>
      <c r="E2109" s="9">
        <v>1716646.722167969</v>
      </c>
      <c r="F2109" s="259" t="s">
        <v>9719</v>
      </c>
      <c r="G2109" s="9"/>
      <c r="H2109" s="259" t="s">
        <v>13749</v>
      </c>
      <c r="I2109" s="9">
        <v>3</v>
      </c>
    </row>
    <row r="2110">
      <c r="A2110" s="259" t="s">
        <v>2943</v>
      </c>
      <c r="B2110" s="9">
        <v>1</v>
      </c>
      <c r="C2110" s="259" t="s">
        <v>7471</v>
      </c>
      <c r="D2110" s="9">
        <v>231369.0787963867</v>
      </c>
      <c r="E2110" s="9">
        <v>1716646.722167969</v>
      </c>
      <c r="F2110" s="259" t="s">
        <v>9720</v>
      </c>
      <c r="G2110" s="9"/>
      <c r="H2110" s="259" t="s">
        <v>13749</v>
      </c>
      <c r="I2110" s="9">
        <v>3</v>
      </c>
    </row>
    <row r="2111">
      <c r="A2111" s="259" t="s">
        <v>2944</v>
      </c>
      <c r="B2111" s="9">
        <v>1</v>
      </c>
      <c r="C2111" s="259" t="s">
        <v>7472</v>
      </c>
      <c r="D2111" s="9">
        <v>403745080.3348297</v>
      </c>
      <c r="E2111" s="9">
        <v>1716646.722167969</v>
      </c>
      <c r="F2111" s="259" t="s">
        <v>9720</v>
      </c>
      <c r="G2111" s="9"/>
      <c r="H2111" s="259" t="s">
        <v>13749</v>
      </c>
      <c r="I2111" s="9">
        <v>3</v>
      </c>
    </row>
    <row r="2112">
      <c r="A2112" s="259" t="s">
        <v>2945</v>
      </c>
      <c r="B2112" s="9">
        <v>1</v>
      </c>
      <c r="C2112" s="259" t="s">
        <v>7473</v>
      </c>
      <c r="D2112" s="9">
        <v>0.134779670044276</v>
      </c>
      <c r="E2112" s="9">
        <v>1716646.722167969</v>
      </c>
      <c r="F2112" s="259" t="s">
        <v>9720</v>
      </c>
      <c r="G2112" s="9"/>
      <c r="H2112" s="259" t="s">
        <v>13749</v>
      </c>
      <c r="I2112" s="9">
        <v>3</v>
      </c>
    </row>
    <row r="2113">
      <c r="A2113" s="259" t="s">
        <v>2946</v>
      </c>
      <c r="B2113" s="9">
        <v>1</v>
      </c>
      <c r="C2113" s="259" t="s">
        <v>7474</v>
      </c>
      <c r="D2113" s="9">
        <v>235.1940414536408</v>
      </c>
      <c r="E2113" s="9">
        <v>1716646.722167969</v>
      </c>
      <c r="F2113" s="259" t="s">
        <v>9720</v>
      </c>
      <c r="G2113" s="9"/>
      <c r="H2113" s="259" t="s">
        <v>13749</v>
      </c>
      <c r="I2113" s="9">
        <v>3</v>
      </c>
    </row>
    <row r="2114">
      <c r="A2114" s="259" t="s">
        <v>2947</v>
      </c>
      <c r="B2114" s="9">
        <v>1</v>
      </c>
      <c r="C2114" s="259" t="s">
        <v>7471</v>
      </c>
      <c r="D2114" s="9">
        <v>1716646.722167969</v>
      </c>
      <c r="E2114" s="9">
        <v>1716646.722167969</v>
      </c>
      <c r="F2114" s="259" t="s">
        <v>9721</v>
      </c>
      <c r="G2114" s="9"/>
      <c r="H2114" s="259" t="s">
        <v>13749</v>
      </c>
      <c r="I2114" s="9">
        <v>3</v>
      </c>
    </row>
    <row r="2115">
      <c r="A2115" s="259" t="s">
        <v>2948</v>
      </c>
      <c r="B2115" s="9">
        <v>1</v>
      </c>
      <c r="C2115" s="259" t="s">
        <v>7472</v>
      </c>
      <c r="D2115" s="9">
        <v>1798070473.118963</v>
      </c>
      <c r="E2115" s="9">
        <v>1716646.722167969</v>
      </c>
      <c r="F2115" s="259" t="s">
        <v>9721</v>
      </c>
      <c r="G2115" s="9"/>
      <c r="H2115" s="259" t="s">
        <v>13749</v>
      </c>
      <c r="I2115" s="9">
        <v>3</v>
      </c>
    </row>
    <row r="2116">
      <c r="A2116" s="259" t="s">
        <v>2949</v>
      </c>
      <c r="B2116" s="9">
        <v>1</v>
      </c>
      <c r="C2116" s="259" t="s">
        <v>7473</v>
      </c>
      <c r="D2116" s="9">
        <v>1</v>
      </c>
      <c r="E2116" s="9">
        <v>1716646.722167969</v>
      </c>
      <c r="F2116" s="259" t="s">
        <v>9721</v>
      </c>
      <c r="G2116" s="9"/>
      <c r="H2116" s="259" t="s">
        <v>13749</v>
      </c>
      <c r="I2116" s="9">
        <v>3</v>
      </c>
    </row>
    <row r="2117">
      <c r="A2117" s="259" t="s">
        <v>2950</v>
      </c>
      <c r="B2117" s="9">
        <v>1</v>
      </c>
      <c r="C2117" s="259" t="s">
        <v>7474</v>
      </c>
      <c r="D2117" s="9">
        <v>1047.431862304297</v>
      </c>
      <c r="E2117" s="9">
        <v>1716646.722167969</v>
      </c>
      <c r="F2117" s="259" t="s">
        <v>9721</v>
      </c>
      <c r="G2117" s="9"/>
      <c r="H2117" s="259" t="s">
        <v>13749</v>
      </c>
      <c r="I2117" s="9">
        <v>3</v>
      </c>
    </row>
    <row r="2118">
      <c r="A2118" s="259" t="s">
        <v>2951</v>
      </c>
      <c r="B2118" s="9">
        <v>2</v>
      </c>
      <c r="C2118" s="259" t="s">
        <v>7471</v>
      </c>
      <c r="D2118" s="9">
        <v>370422.0978088379</v>
      </c>
      <c r="E2118" s="9">
        <v>1733937.812744141</v>
      </c>
      <c r="F2118" s="259" t="s">
        <v>9709</v>
      </c>
      <c r="G2118" s="9"/>
      <c r="H2118" s="259" t="s">
        <v>13749</v>
      </c>
      <c r="I2118" s="9">
        <v>3</v>
      </c>
    </row>
    <row r="2119">
      <c r="A2119" s="259" t="s">
        <v>2952</v>
      </c>
      <c r="B2119" s="9">
        <v>2</v>
      </c>
      <c r="C2119" s="259" t="s">
        <v>7472</v>
      </c>
      <c r="D2119" s="9">
        <v>1216601089.438963</v>
      </c>
      <c r="E2119" s="9">
        <v>1733937.812744141</v>
      </c>
      <c r="F2119" s="259" t="s">
        <v>9709</v>
      </c>
      <c r="G2119" s="9"/>
      <c r="H2119" s="259" t="s">
        <v>13749</v>
      </c>
      <c r="I2119" s="9">
        <v>3</v>
      </c>
    </row>
    <row r="2120">
      <c r="A2120" s="259" t="s">
        <v>2953</v>
      </c>
      <c r="B2120" s="9">
        <v>2</v>
      </c>
      <c r="C2120" s="259" t="s">
        <v>7473</v>
      </c>
      <c r="D2120" s="9">
        <v>0.2136305553095965</v>
      </c>
      <c r="E2120" s="9">
        <v>1733937.812744141</v>
      </c>
      <c r="F2120" s="259" t="s">
        <v>9709</v>
      </c>
      <c r="G2120" s="9"/>
      <c r="H2120" s="259" t="s">
        <v>13749</v>
      </c>
      <c r="I2120" s="9">
        <v>3</v>
      </c>
    </row>
    <row r="2121">
      <c r="A2121" s="259" t="s">
        <v>2954</v>
      </c>
      <c r="B2121" s="9">
        <v>2</v>
      </c>
      <c r="C2121" s="259" t="s">
        <v>7474</v>
      </c>
      <c r="D2121" s="9">
        <v>701.6405550978571</v>
      </c>
      <c r="E2121" s="9">
        <v>1733937.812744141</v>
      </c>
      <c r="F2121" s="259" t="s">
        <v>9709</v>
      </c>
      <c r="G2121" s="9"/>
      <c r="H2121" s="259" t="s">
        <v>13749</v>
      </c>
      <c r="I2121" s="9">
        <v>3</v>
      </c>
    </row>
    <row r="2122">
      <c r="A2122" s="259" t="s">
        <v>2955</v>
      </c>
      <c r="B2122" s="9">
        <v>2</v>
      </c>
      <c r="C2122" s="259" t="s">
        <v>7471</v>
      </c>
      <c r="D2122" s="9">
        <v>406666.9986877441</v>
      </c>
      <c r="E2122" s="9">
        <v>1733937.812744141</v>
      </c>
      <c r="F2122" s="259" t="s">
        <v>9710</v>
      </c>
      <c r="G2122" s="9"/>
      <c r="H2122" s="259" t="s">
        <v>13749</v>
      </c>
      <c r="I2122" s="9">
        <v>3</v>
      </c>
    </row>
    <row r="2123">
      <c r="A2123" s="259" t="s">
        <v>2956</v>
      </c>
      <c r="B2123" s="9">
        <v>2</v>
      </c>
      <c r="C2123" s="259" t="s">
        <v>7472</v>
      </c>
      <c r="D2123" s="9">
        <v>896989112.3958474</v>
      </c>
      <c r="E2123" s="9">
        <v>1733937.812744141</v>
      </c>
      <c r="F2123" s="259" t="s">
        <v>9710</v>
      </c>
      <c r="G2123" s="9"/>
      <c r="H2123" s="259" t="s">
        <v>13749</v>
      </c>
      <c r="I2123" s="9">
        <v>3</v>
      </c>
    </row>
    <row r="2124">
      <c r="A2124" s="259" t="s">
        <v>2957</v>
      </c>
      <c r="B2124" s="9">
        <v>2</v>
      </c>
      <c r="C2124" s="259" t="s">
        <v>7473</v>
      </c>
      <c r="D2124" s="9">
        <v>0.2345337852942664</v>
      </c>
      <c r="E2124" s="9">
        <v>1733937.812744141</v>
      </c>
      <c r="F2124" s="259" t="s">
        <v>9710</v>
      </c>
      <c r="G2124" s="9"/>
      <c r="H2124" s="259" t="s">
        <v>13749</v>
      </c>
      <c r="I2124" s="9">
        <v>3</v>
      </c>
    </row>
    <row r="2125">
      <c r="A2125" s="259" t="s">
        <v>2958</v>
      </c>
      <c r="B2125" s="9">
        <v>2</v>
      </c>
      <c r="C2125" s="259" t="s">
        <v>7474</v>
      </c>
      <c r="D2125" s="9">
        <v>517.31331181726</v>
      </c>
      <c r="E2125" s="9">
        <v>1733937.812744141</v>
      </c>
      <c r="F2125" s="259" t="s">
        <v>9710</v>
      </c>
      <c r="G2125" s="9"/>
      <c r="H2125" s="259" t="s">
        <v>13749</v>
      </c>
      <c r="I2125" s="9">
        <v>3</v>
      </c>
    </row>
    <row r="2126">
      <c r="A2126" s="259" t="s">
        <v>2959</v>
      </c>
      <c r="B2126" s="9">
        <v>2</v>
      </c>
      <c r="C2126" s="259" t="s">
        <v>7471</v>
      </c>
      <c r="D2126" s="9">
        <v>1733937.812744141</v>
      </c>
      <c r="E2126" s="9">
        <v>1733937.812744141</v>
      </c>
      <c r="F2126" s="259" t="s">
        <v>9711</v>
      </c>
      <c r="G2126" s="9"/>
      <c r="H2126" s="259" t="s">
        <v>13749</v>
      </c>
      <c r="I2126" s="9">
        <v>3</v>
      </c>
    </row>
    <row r="2127">
      <c r="A2127" s="259" t="s">
        <v>2960</v>
      </c>
      <c r="B2127" s="9">
        <v>2</v>
      </c>
      <c r="C2127" s="259" t="s">
        <v>7472</v>
      </c>
      <c r="D2127" s="9">
        <v>4279454169.092799</v>
      </c>
      <c r="E2127" s="9">
        <v>1733937.812744141</v>
      </c>
      <c r="F2127" s="259" t="s">
        <v>9711</v>
      </c>
      <c r="G2127" s="9"/>
      <c r="H2127" s="259" t="s">
        <v>13749</v>
      </c>
      <c r="I2127" s="9">
        <v>3</v>
      </c>
    </row>
    <row r="2128">
      <c r="A2128" s="259" t="s">
        <v>2961</v>
      </c>
      <c r="B2128" s="9">
        <v>2</v>
      </c>
      <c r="C2128" s="259" t="s">
        <v>7473</v>
      </c>
      <c r="D2128" s="9">
        <v>1</v>
      </c>
      <c r="E2128" s="9">
        <v>1733937.812744141</v>
      </c>
      <c r="F2128" s="259" t="s">
        <v>9711</v>
      </c>
      <c r="G2128" s="9"/>
      <c r="H2128" s="259" t="s">
        <v>13749</v>
      </c>
      <c r="I2128" s="9">
        <v>3</v>
      </c>
    </row>
    <row r="2129">
      <c r="A2129" s="259" t="s">
        <v>2962</v>
      </c>
      <c r="B2129" s="9">
        <v>2</v>
      </c>
      <c r="C2129" s="259" t="s">
        <v>7474</v>
      </c>
      <c r="D2129" s="9">
        <v>2468.055161863105</v>
      </c>
      <c r="E2129" s="9">
        <v>1733937.812744141</v>
      </c>
      <c r="F2129" s="259" t="s">
        <v>9711</v>
      </c>
      <c r="G2129" s="9"/>
      <c r="H2129" s="259" t="s">
        <v>13749</v>
      </c>
      <c r="I2129" s="9">
        <v>3</v>
      </c>
    </row>
    <row r="2130">
      <c r="A2130" s="259" t="s">
        <v>2963</v>
      </c>
      <c r="B2130" s="9">
        <v>2</v>
      </c>
      <c r="C2130" s="259" t="s">
        <v>7471</v>
      </c>
      <c r="D2130" s="9">
        <v>1733937.812744141</v>
      </c>
      <c r="E2130" s="9">
        <v>1733937.812744141</v>
      </c>
      <c r="F2130" s="259" t="s">
        <v>9712</v>
      </c>
      <c r="G2130" s="9"/>
      <c r="H2130" s="259" t="s">
        <v>13749</v>
      </c>
      <c r="I2130" s="9">
        <v>3</v>
      </c>
    </row>
    <row r="2131">
      <c r="A2131" s="259" t="s">
        <v>2964</v>
      </c>
      <c r="B2131" s="9">
        <v>2</v>
      </c>
      <c r="C2131" s="259" t="s">
        <v>7472</v>
      </c>
      <c r="D2131" s="9">
        <v>1790887527.602462</v>
      </c>
      <c r="E2131" s="9">
        <v>1733937.812744141</v>
      </c>
      <c r="F2131" s="259" t="s">
        <v>9712</v>
      </c>
      <c r="G2131" s="9"/>
      <c r="H2131" s="259" t="s">
        <v>13749</v>
      </c>
      <c r="I2131" s="9">
        <v>3</v>
      </c>
    </row>
    <row r="2132">
      <c r="A2132" s="259" t="s">
        <v>2965</v>
      </c>
      <c r="B2132" s="9">
        <v>2</v>
      </c>
      <c r="C2132" s="259" t="s">
        <v>7473</v>
      </c>
      <c r="D2132" s="9">
        <v>1</v>
      </c>
      <c r="E2132" s="9">
        <v>1733937.812744141</v>
      </c>
      <c r="F2132" s="259" t="s">
        <v>9712</v>
      </c>
      <c r="G2132" s="9"/>
      <c r="H2132" s="259" t="s">
        <v>13749</v>
      </c>
      <c r="I2132" s="9">
        <v>3</v>
      </c>
    </row>
    <row r="2133">
      <c r="A2133" s="259" t="s">
        <v>2966</v>
      </c>
      <c r="B2133" s="9">
        <v>2</v>
      </c>
      <c r="C2133" s="259" t="s">
        <v>7474</v>
      </c>
      <c r="D2133" s="9">
        <v>1032.844150718527</v>
      </c>
      <c r="E2133" s="9">
        <v>1733937.812744141</v>
      </c>
      <c r="F2133" s="259" t="s">
        <v>9712</v>
      </c>
      <c r="G2133" s="9"/>
      <c r="H2133" s="259" t="s">
        <v>13749</v>
      </c>
      <c r="I2133" s="9">
        <v>3</v>
      </c>
    </row>
    <row r="2134">
      <c r="A2134" s="259" t="s">
        <v>2967</v>
      </c>
      <c r="B2134" s="9">
        <v>2</v>
      </c>
      <c r="C2134" s="259" t="s">
        <v>7471</v>
      </c>
      <c r="D2134" s="9">
        <v>1733937.812744141</v>
      </c>
      <c r="E2134" s="9">
        <v>1733937.812744141</v>
      </c>
      <c r="F2134" s="259" t="s">
        <v>9713</v>
      </c>
      <c r="G2134" s="9"/>
      <c r="H2134" s="259" t="s">
        <v>13749</v>
      </c>
      <c r="I2134" s="9">
        <v>3</v>
      </c>
    </row>
    <row r="2135">
      <c r="A2135" s="259" t="s">
        <v>2968</v>
      </c>
      <c r="B2135" s="9">
        <v>2</v>
      </c>
      <c r="C2135" s="259" t="s">
        <v>7472</v>
      </c>
      <c r="D2135" s="9">
        <v>1591577529.09449</v>
      </c>
      <c r="E2135" s="9">
        <v>1733937.812744141</v>
      </c>
      <c r="F2135" s="259" t="s">
        <v>9713</v>
      </c>
      <c r="G2135" s="9"/>
      <c r="H2135" s="259" t="s">
        <v>13749</v>
      </c>
      <c r="I2135" s="9">
        <v>3</v>
      </c>
    </row>
    <row r="2136">
      <c r="A2136" s="259" t="s">
        <v>2969</v>
      </c>
      <c r="B2136" s="9">
        <v>2</v>
      </c>
      <c r="C2136" s="259" t="s">
        <v>7473</v>
      </c>
      <c r="D2136" s="9">
        <v>1</v>
      </c>
      <c r="E2136" s="9">
        <v>1733937.812744141</v>
      </c>
      <c r="F2136" s="259" t="s">
        <v>9713</v>
      </c>
      <c r="G2136" s="9"/>
      <c r="H2136" s="259" t="s">
        <v>13749</v>
      </c>
      <c r="I2136" s="9">
        <v>3</v>
      </c>
    </row>
    <row r="2137">
      <c r="A2137" s="259" t="s">
        <v>2970</v>
      </c>
      <c r="B2137" s="9">
        <v>2</v>
      </c>
      <c r="C2137" s="259" t="s">
        <v>7474</v>
      </c>
      <c r="D2137" s="9">
        <v>917.8976993273186</v>
      </c>
      <c r="E2137" s="9">
        <v>1733937.812744141</v>
      </c>
      <c r="F2137" s="259" t="s">
        <v>9713</v>
      </c>
      <c r="G2137" s="9"/>
      <c r="H2137" s="259" t="s">
        <v>13749</v>
      </c>
      <c r="I2137" s="9">
        <v>3</v>
      </c>
    </row>
    <row r="2138">
      <c r="A2138" s="259" t="s">
        <v>2971</v>
      </c>
      <c r="B2138" s="9">
        <v>2</v>
      </c>
      <c r="C2138" s="259" t="s">
        <v>7471</v>
      </c>
      <c r="D2138" s="9">
        <v>1733937.812744141</v>
      </c>
      <c r="E2138" s="9">
        <v>1733937.812744141</v>
      </c>
      <c r="F2138" s="259" t="s">
        <v>9714</v>
      </c>
      <c r="G2138" s="9"/>
      <c r="H2138" s="259" t="s">
        <v>13749</v>
      </c>
      <c r="I2138" s="9">
        <v>3</v>
      </c>
    </row>
    <row r="2139">
      <c r="A2139" s="259" t="s">
        <v>2972</v>
      </c>
      <c r="B2139" s="9">
        <v>2</v>
      </c>
      <c r="C2139" s="259" t="s">
        <v>7472</v>
      </c>
      <c r="D2139" s="9">
        <v>1210324386.430217</v>
      </c>
      <c r="E2139" s="9">
        <v>1733937.812744141</v>
      </c>
      <c r="F2139" s="259" t="s">
        <v>9714</v>
      </c>
      <c r="G2139" s="9"/>
      <c r="H2139" s="259" t="s">
        <v>13749</v>
      </c>
      <c r="I2139" s="9">
        <v>3</v>
      </c>
    </row>
    <row r="2140">
      <c r="A2140" s="259" t="s">
        <v>2973</v>
      </c>
      <c r="B2140" s="9">
        <v>2</v>
      </c>
      <c r="C2140" s="259" t="s">
        <v>7473</v>
      </c>
      <c r="D2140" s="9">
        <v>1</v>
      </c>
      <c r="E2140" s="9">
        <v>1733937.812744141</v>
      </c>
      <c r="F2140" s="259" t="s">
        <v>9714</v>
      </c>
      <c r="G2140" s="9"/>
      <c r="H2140" s="259" t="s">
        <v>13749</v>
      </c>
      <c r="I2140" s="9">
        <v>3</v>
      </c>
    </row>
    <row r="2141">
      <c r="A2141" s="259" t="s">
        <v>2974</v>
      </c>
      <c r="B2141" s="9">
        <v>2</v>
      </c>
      <c r="C2141" s="259" t="s">
        <v>7474</v>
      </c>
      <c r="D2141" s="9">
        <v>698.0206426865738</v>
      </c>
      <c r="E2141" s="9">
        <v>1733937.812744141</v>
      </c>
      <c r="F2141" s="259" t="s">
        <v>9714</v>
      </c>
      <c r="G2141" s="9"/>
      <c r="H2141" s="259" t="s">
        <v>13749</v>
      </c>
      <c r="I2141" s="9">
        <v>3</v>
      </c>
    </row>
    <row r="2142">
      <c r="A2142" s="259" t="s">
        <v>2975</v>
      </c>
      <c r="B2142" s="9">
        <v>2</v>
      </c>
      <c r="C2142" s="259" t="s">
        <v>7471</v>
      </c>
      <c r="D2142" s="9">
        <v>1733937.812744141</v>
      </c>
      <c r="E2142" s="9">
        <v>1733937.812744141</v>
      </c>
      <c r="F2142" s="259" t="s">
        <v>9715</v>
      </c>
      <c r="G2142" s="9"/>
      <c r="H2142" s="259" t="s">
        <v>13749</v>
      </c>
      <c r="I2142" s="9">
        <v>3</v>
      </c>
    </row>
    <row r="2143">
      <c r="A2143" s="259" t="s">
        <v>2976</v>
      </c>
      <c r="B2143" s="9">
        <v>2</v>
      </c>
      <c r="C2143" s="259" t="s">
        <v>7472</v>
      </c>
      <c r="D2143" s="9">
        <v>2426925475.86918</v>
      </c>
      <c r="E2143" s="9">
        <v>1733937.812744141</v>
      </c>
      <c r="F2143" s="259" t="s">
        <v>9715</v>
      </c>
      <c r="G2143" s="9"/>
      <c r="H2143" s="259" t="s">
        <v>13749</v>
      </c>
      <c r="I2143" s="9">
        <v>3</v>
      </c>
    </row>
    <row r="2144">
      <c r="A2144" s="259" t="s">
        <v>2977</v>
      </c>
      <c r="B2144" s="9">
        <v>2</v>
      </c>
      <c r="C2144" s="259" t="s">
        <v>7473</v>
      </c>
      <c r="D2144" s="9">
        <v>1</v>
      </c>
      <c r="E2144" s="9">
        <v>1733937.812744141</v>
      </c>
      <c r="F2144" s="259" t="s">
        <v>9715</v>
      </c>
      <c r="G2144" s="9"/>
      <c r="H2144" s="259" t="s">
        <v>13749</v>
      </c>
      <c r="I2144" s="9">
        <v>3</v>
      </c>
    </row>
    <row r="2145">
      <c r="A2145" s="259" t="s">
        <v>2978</v>
      </c>
      <c r="B2145" s="9">
        <v>2</v>
      </c>
      <c r="C2145" s="259" t="s">
        <v>7474</v>
      </c>
      <c r="D2145" s="9">
        <v>1399.661197784431</v>
      </c>
      <c r="E2145" s="9">
        <v>1733937.812744141</v>
      </c>
      <c r="F2145" s="259" t="s">
        <v>9715</v>
      </c>
      <c r="G2145" s="9"/>
      <c r="H2145" s="259" t="s">
        <v>13749</v>
      </c>
      <c r="I2145" s="9">
        <v>3</v>
      </c>
    </row>
    <row r="2146">
      <c r="A2146" s="259" t="s">
        <v>2979</v>
      </c>
      <c r="B2146" s="9">
        <v>2</v>
      </c>
      <c r="C2146" s="259" t="s">
        <v>7471</v>
      </c>
      <c r="D2146" s="9">
        <v>468658.2548065186</v>
      </c>
      <c r="E2146" s="9">
        <v>1733937.812744141</v>
      </c>
      <c r="F2146" s="259" t="s">
        <v>9716</v>
      </c>
      <c r="G2146" s="9"/>
      <c r="H2146" s="259" t="s">
        <v>13749</v>
      </c>
      <c r="I2146" s="9">
        <v>3</v>
      </c>
    </row>
    <row r="2147">
      <c r="A2147" s="259" t="s">
        <v>2980</v>
      </c>
      <c r="B2147" s="9">
        <v>2</v>
      </c>
      <c r="C2147" s="259" t="s">
        <v>7472</v>
      </c>
      <c r="D2147" s="9">
        <v>1844134400.261118</v>
      </c>
      <c r="E2147" s="9">
        <v>1733937.812744141</v>
      </c>
      <c r="F2147" s="259" t="s">
        <v>9716</v>
      </c>
      <c r="G2147" s="9"/>
      <c r="H2147" s="259" t="s">
        <v>13749</v>
      </c>
      <c r="I2147" s="9">
        <v>3</v>
      </c>
    </row>
    <row r="2148">
      <c r="A2148" s="259" t="s">
        <v>2981</v>
      </c>
      <c r="B2148" s="9">
        <v>2</v>
      </c>
      <c r="C2148" s="259" t="s">
        <v>7473</v>
      </c>
      <c r="D2148" s="9">
        <v>0.2702855035295742</v>
      </c>
      <c r="E2148" s="9">
        <v>1733937.812744141</v>
      </c>
      <c r="F2148" s="259" t="s">
        <v>9716</v>
      </c>
      <c r="G2148" s="9"/>
      <c r="H2148" s="259" t="s">
        <v>13749</v>
      </c>
      <c r="I2148" s="9">
        <v>3</v>
      </c>
    </row>
    <row r="2149">
      <c r="A2149" s="259" t="s">
        <v>2982</v>
      </c>
      <c r="B2149" s="9">
        <v>2</v>
      </c>
      <c r="C2149" s="259" t="s">
        <v>7474</v>
      </c>
      <c r="D2149" s="9">
        <v>1063.552791055741</v>
      </c>
      <c r="E2149" s="9">
        <v>1733937.812744141</v>
      </c>
      <c r="F2149" s="259" t="s">
        <v>9716</v>
      </c>
      <c r="G2149" s="9"/>
      <c r="H2149" s="259" t="s">
        <v>13749</v>
      </c>
      <c r="I2149" s="9">
        <v>3</v>
      </c>
    </row>
    <row r="2150">
      <c r="A2150" s="259" t="s">
        <v>2983</v>
      </c>
      <c r="B2150" s="9">
        <v>2</v>
      </c>
      <c r="C2150" s="259" t="s">
        <v>7471</v>
      </c>
      <c r="D2150" s="9">
        <v>1733937.812744141</v>
      </c>
      <c r="E2150" s="9">
        <v>1733937.812744141</v>
      </c>
      <c r="F2150" s="259" t="s">
        <v>9717</v>
      </c>
      <c r="G2150" s="9"/>
      <c r="H2150" s="259" t="s">
        <v>13749</v>
      </c>
      <c r="I2150" s="9">
        <v>3</v>
      </c>
    </row>
    <row r="2151">
      <c r="A2151" s="259" t="s">
        <v>2984</v>
      </c>
      <c r="B2151" s="9">
        <v>2</v>
      </c>
      <c r="C2151" s="259" t="s">
        <v>7472</v>
      </c>
      <c r="D2151" s="9">
        <v>8394292.962500442</v>
      </c>
      <c r="E2151" s="9">
        <v>1733937.812744141</v>
      </c>
      <c r="F2151" s="259" t="s">
        <v>9717</v>
      </c>
      <c r="G2151" s="9"/>
      <c r="H2151" s="259" t="s">
        <v>13749</v>
      </c>
      <c r="I2151" s="9">
        <v>3</v>
      </c>
    </row>
    <row r="2152">
      <c r="A2152" s="259" t="s">
        <v>2985</v>
      </c>
      <c r="B2152" s="9">
        <v>2</v>
      </c>
      <c r="C2152" s="259" t="s">
        <v>7473</v>
      </c>
      <c r="D2152" s="9">
        <v>1</v>
      </c>
      <c r="E2152" s="9">
        <v>1733937.812744141</v>
      </c>
      <c r="F2152" s="259" t="s">
        <v>9717</v>
      </c>
      <c r="G2152" s="9"/>
      <c r="H2152" s="259" t="s">
        <v>13749</v>
      </c>
      <c r="I2152" s="9">
        <v>3</v>
      </c>
    </row>
    <row r="2153">
      <c r="A2153" s="259" t="s">
        <v>2986</v>
      </c>
      <c r="B2153" s="9">
        <v>2</v>
      </c>
      <c r="C2153" s="259" t="s">
        <v>7474</v>
      </c>
      <c r="D2153" s="9">
        <v>4.841173022933033</v>
      </c>
      <c r="E2153" s="9">
        <v>1733937.812744141</v>
      </c>
      <c r="F2153" s="259" t="s">
        <v>9717</v>
      </c>
      <c r="G2153" s="9"/>
      <c r="H2153" s="259" t="s">
        <v>13749</v>
      </c>
      <c r="I2153" s="9">
        <v>3</v>
      </c>
    </row>
    <row r="2154">
      <c r="A2154" s="259" t="s">
        <v>2987</v>
      </c>
      <c r="B2154" s="9">
        <v>2</v>
      </c>
      <c r="C2154" s="259" t="s">
        <v>7471</v>
      </c>
      <c r="D2154" s="9">
        <v>1733937.812744141</v>
      </c>
      <c r="E2154" s="9">
        <v>1733937.812744141</v>
      </c>
      <c r="F2154" s="259" t="s">
        <v>9718</v>
      </c>
      <c r="G2154" s="9"/>
      <c r="H2154" s="259" t="s">
        <v>13749</v>
      </c>
      <c r="I2154" s="9">
        <v>3</v>
      </c>
    </row>
    <row r="2155">
      <c r="A2155" s="259" t="s">
        <v>2988</v>
      </c>
      <c r="B2155" s="9">
        <v>2</v>
      </c>
      <c r="C2155" s="259" t="s">
        <v>7472</v>
      </c>
      <c r="D2155" s="9">
        <v>1852528693.223619</v>
      </c>
      <c r="E2155" s="9">
        <v>1733937.812744141</v>
      </c>
      <c r="F2155" s="259" t="s">
        <v>9718</v>
      </c>
      <c r="G2155" s="9"/>
      <c r="H2155" s="259" t="s">
        <v>13749</v>
      </c>
      <c r="I2155" s="9">
        <v>3</v>
      </c>
    </row>
    <row r="2156">
      <c r="A2156" s="259" t="s">
        <v>2989</v>
      </c>
      <c r="B2156" s="9">
        <v>2</v>
      </c>
      <c r="C2156" s="259" t="s">
        <v>7473</v>
      </c>
      <c r="D2156" s="9">
        <v>1</v>
      </c>
      <c r="E2156" s="9">
        <v>1733937.812744141</v>
      </c>
      <c r="F2156" s="259" t="s">
        <v>9718</v>
      </c>
      <c r="G2156" s="9"/>
      <c r="H2156" s="259" t="s">
        <v>13749</v>
      </c>
      <c r="I2156" s="9">
        <v>3</v>
      </c>
    </row>
    <row r="2157">
      <c r="A2157" s="259" t="s">
        <v>2990</v>
      </c>
      <c r="B2157" s="9">
        <v>2</v>
      </c>
      <c r="C2157" s="259" t="s">
        <v>7474</v>
      </c>
      <c r="D2157" s="9">
        <v>1068.393964078674</v>
      </c>
      <c r="E2157" s="9">
        <v>1733937.812744141</v>
      </c>
      <c r="F2157" s="259" t="s">
        <v>9718</v>
      </c>
      <c r="G2157" s="9"/>
      <c r="H2157" s="259" t="s">
        <v>13749</v>
      </c>
      <c r="I2157" s="9">
        <v>3</v>
      </c>
    </row>
    <row r="2158">
      <c r="A2158" s="259" t="s">
        <v>2991</v>
      </c>
      <c r="B2158" s="9">
        <v>2</v>
      </c>
      <c r="C2158" s="259" t="s">
        <v>7471</v>
      </c>
      <c r="D2158" s="9">
        <v>51071.08203125</v>
      </c>
      <c r="E2158" s="9">
        <v>1733937.812744141</v>
      </c>
      <c r="F2158" s="259" t="s">
        <v>9719</v>
      </c>
      <c r="G2158" s="9"/>
      <c r="H2158" s="259" t="s">
        <v>13749</v>
      </c>
      <c r="I2158" s="9">
        <v>3</v>
      </c>
    </row>
    <row r="2159">
      <c r="A2159" s="259" t="s">
        <v>2992</v>
      </c>
      <c r="B2159" s="9">
        <v>2</v>
      </c>
      <c r="C2159" s="259" t="s">
        <v>7472</v>
      </c>
      <c r="D2159" s="9">
        <v>61641165.62115675</v>
      </c>
      <c r="E2159" s="9">
        <v>1733937.812744141</v>
      </c>
      <c r="F2159" s="259" t="s">
        <v>9719</v>
      </c>
      <c r="G2159" s="9"/>
      <c r="H2159" s="259" t="s">
        <v>13749</v>
      </c>
      <c r="I2159" s="9">
        <v>3</v>
      </c>
    </row>
    <row r="2160">
      <c r="A2160" s="259" t="s">
        <v>2993</v>
      </c>
      <c r="B2160" s="9">
        <v>2</v>
      </c>
      <c r="C2160" s="259" t="s">
        <v>7473</v>
      </c>
      <c r="D2160" s="9">
        <v>0.02945381411944907</v>
      </c>
      <c r="E2160" s="9">
        <v>1733937.812744141</v>
      </c>
      <c r="F2160" s="259" t="s">
        <v>9719</v>
      </c>
      <c r="G2160" s="9"/>
      <c r="H2160" s="259" t="s">
        <v>13749</v>
      </c>
      <c r="I2160" s="9">
        <v>3</v>
      </c>
    </row>
    <row r="2161">
      <c r="A2161" s="259" t="s">
        <v>2994</v>
      </c>
      <c r="B2161" s="9">
        <v>2</v>
      </c>
      <c r="C2161" s="259" t="s">
        <v>7474</v>
      </c>
      <c r="D2161" s="9">
        <v>35.5498133601476</v>
      </c>
      <c r="E2161" s="9">
        <v>1733937.812744141</v>
      </c>
      <c r="F2161" s="259" t="s">
        <v>9719</v>
      </c>
      <c r="G2161" s="9"/>
      <c r="H2161" s="259" t="s">
        <v>13749</v>
      </c>
      <c r="I2161" s="9">
        <v>3</v>
      </c>
    </row>
    <row r="2162">
      <c r="A2162" s="259" t="s">
        <v>2995</v>
      </c>
      <c r="B2162" s="9">
        <v>2</v>
      </c>
      <c r="C2162" s="259" t="s">
        <v>7471</v>
      </c>
      <c r="D2162" s="9">
        <v>370422.0978088379</v>
      </c>
      <c r="E2162" s="9">
        <v>1733937.812744141</v>
      </c>
      <c r="F2162" s="259" t="s">
        <v>9720</v>
      </c>
      <c r="G2162" s="9"/>
      <c r="H2162" s="259" t="s">
        <v>13749</v>
      </c>
      <c r="I2162" s="9">
        <v>3</v>
      </c>
    </row>
    <row r="2163">
      <c r="A2163" s="259" t="s">
        <v>2996</v>
      </c>
      <c r="B2163" s="9">
        <v>2</v>
      </c>
      <c r="C2163" s="259" t="s">
        <v>7472</v>
      </c>
      <c r="D2163" s="9">
        <v>835347946.7746906</v>
      </c>
      <c r="E2163" s="9">
        <v>1733937.812744141</v>
      </c>
      <c r="F2163" s="259" t="s">
        <v>9720</v>
      </c>
      <c r="G2163" s="9"/>
      <c r="H2163" s="259" t="s">
        <v>13749</v>
      </c>
      <c r="I2163" s="9">
        <v>3</v>
      </c>
    </row>
    <row r="2164">
      <c r="A2164" s="259" t="s">
        <v>2997</v>
      </c>
      <c r="B2164" s="9">
        <v>2</v>
      </c>
      <c r="C2164" s="259" t="s">
        <v>7473</v>
      </c>
      <c r="D2164" s="9">
        <v>0.2136305553095965</v>
      </c>
      <c r="E2164" s="9">
        <v>1733937.812744141</v>
      </c>
      <c r="F2164" s="259" t="s">
        <v>9720</v>
      </c>
      <c r="G2164" s="9"/>
      <c r="H2164" s="259" t="s">
        <v>13749</v>
      </c>
      <c r="I2164" s="9">
        <v>3</v>
      </c>
    </row>
    <row r="2165">
      <c r="A2165" s="259" t="s">
        <v>2998</v>
      </c>
      <c r="B2165" s="9">
        <v>2</v>
      </c>
      <c r="C2165" s="259" t="s">
        <v>7474</v>
      </c>
      <c r="D2165" s="9">
        <v>481.7634984571124</v>
      </c>
      <c r="E2165" s="9">
        <v>1733937.812744141</v>
      </c>
      <c r="F2165" s="259" t="s">
        <v>9720</v>
      </c>
      <c r="G2165" s="9"/>
      <c r="H2165" s="259" t="s">
        <v>13749</v>
      </c>
      <c r="I2165" s="9">
        <v>3</v>
      </c>
    </row>
    <row r="2166">
      <c r="A2166" s="259" t="s">
        <v>2999</v>
      </c>
      <c r="B2166" s="9">
        <v>2</v>
      </c>
      <c r="C2166" s="259" t="s">
        <v>7471</v>
      </c>
      <c r="D2166" s="9">
        <v>1733937.812744141</v>
      </c>
      <c r="E2166" s="9">
        <v>1733937.812744141</v>
      </c>
      <c r="F2166" s="259" t="s">
        <v>9721</v>
      </c>
      <c r="G2166" s="9"/>
      <c r="H2166" s="259" t="s">
        <v>13749</v>
      </c>
      <c r="I2166" s="9">
        <v>3</v>
      </c>
    </row>
    <row r="2167">
      <c r="A2167" s="259" t="s">
        <v>3000</v>
      </c>
      <c r="B2167" s="9">
        <v>2</v>
      </c>
      <c r="C2167" s="259" t="s">
        <v>7472</v>
      </c>
      <c r="D2167" s="9">
        <v>3382465056.696951</v>
      </c>
      <c r="E2167" s="9">
        <v>1733937.812744141</v>
      </c>
      <c r="F2167" s="259" t="s">
        <v>9721</v>
      </c>
      <c r="G2167" s="9"/>
      <c r="H2167" s="259" t="s">
        <v>13749</v>
      </c>
      <c r="I2167" s="9">
        <v>3</v>
      </c>
    </row>
    <row r="2168">
      <c r="A2168" s="259" t="s">
        <v>3001</v>
      </c>
      <c r="B2168" s="9">
        <v>2</v>
      </c>
      <c r="C2168" s="259" t="s">
        <v>7473</v>
      </c>
      <c r="D2168" s="9">
        <v>1</v>
      </c>
      <c r="E2168" s="9">
        <v>1733937.812744141</v>
      </c>
      <c r="F2168" s="259" t="s">
        <v>9721</v>
      </c>
      <c r="G2168" s="9"/>
      <c r="H2168" s="259" t="s">
        <v>13749</v>
      </c>
      <c r="I2168" s="9">
        <v>3</v>
      </c>
    </row>
    <row r="2169">
      <c r="A2169" s="259" t="s">
        <v>3002</v>
      </c>
      <c r="B2169" s="9">
        <v>2</v>
      </c>
      <c r="C2169" s="259" t="s">
        <v>7474</v>
      </c>
      <c r="D2169" s="9">
        <v>1950.741850045845</v>
      </c>
      <c r="E2169" s="9">
        <v>1733937.812744141</v>
      </c>
      <c r="F2169" s="259" t="s">
        <v>9721</v>
      </c>
      <c r="G2169" s="9"/>
      <c r="H2169" s="259" t="s">
        <v>13749</v>
      </c>
      <c r="I2169" s="9">
        <v>3</v>
      </c>
    </row>
    <row r="2170">
      <c r="A2170" s="259" t="s">
        <v>3003</v>
      </c>
      <c r="B2170" s="9">
        <v>3</v>
      </c>
      <c r="C2170" s="259" t="s">
        <v>7471</v>
      </c>
      <c r="D2170" s="9">
        <v>560735.3937225342</v>
      </c>
      <c r="E2170" s="9">
        <v>1719001.358955383</v>
      </c>
      <c r="F2170" s="259" t="s">
        <v>9709</v>
      </c>
      <c r="G2170" s="9"/>
      <c r="H2170" s="259" t="s">
        <v>13749</v>
      </c>
      <c r="I2170" s="9">
        <v>3</v>
      </c>
    </row>
    <row r="2171">
      <c r="A2171" s="259" t="s">
        <v>3004</v>
      </c>
      <c r="B2171" s="9">
        <v>3</v>
      </c>
      <c r="C2171" s="259" t="s">
        <v>7472</v>
      </c>
      <c r="D2171" s="9">
        <v>1340180028.881825</v>
      </c>
      <c r="E2171" s="9">
        <v>1719001.358955383</v>
      </c>
      <c r="F2171" s="259" t="s">
        <v>9709</v>
      </c>
      <c r="G2171" s="9"/>
      <c r="H2171" s="259" t="s">
        <v>13749</v>
      </c>
      <c r="I2171" s="9">
        <v>3</v>
      </c>
    </row>
    <row r="2172">
      <c r="A2172" s="259" t="s">
        <v>3005</v>
      </c>
      <c r="B2172" s="9">
        <v>3</v>
      </c>
      <c r="C2172" s="259" t="s">
        <v>7473</v>
      </c>
      <c r="D2172" s="9">
        <v>0.3261983423115421</v>
      </c>
      <c r="E2172" s="9">
        <v>1719001.358955383</v>
      </c>
      <c r="F2172" s="259" t="s">
        <v>9709</v>
      </c>
      <c r="G2172" s="9"/>
      <c r="H2172" s="259" t="s">
        <v>13749</v>
      </c>
      <c r="I2172" s="9">
        <v>3</v>
      </c>
    </row>
    <row r="2173">
      <c r="A2173" s="259" t="s">
        <v>3006</v>
      </c>
      <c r="B2173" s="9">
        <v>3</v>
      </c>
      <c r="C2173" s="259" t="s">
        <v>7474</v>
      </c>
      <c r="D2173" s="9">
        <v>779.6270909851036</v>
      </c>
      <c r="E2173" s="9">
        <v>1719001.358955383</v>
      </c>
      <c r="F2173" s="259" t="s">
        <v>9709</v>
      </c>
      <c r="G2173" s="9"/>
      <c r="H2173" s="259" t="s">
        <v>13749</v>
      </c>
      <c r="I2173" s="9">
        <v>3</v>
      </c>
    </row>
    <row r="2174">
      <c r="A2174" s="259" t="s">
        <v>3007</v>
      </c>
      <c r="B2174" s="9">
        <v>3</v>
      </c>
      <c r="C2174" s="259" t="s">
        <v>7471</v>
      </c>
      <c r="D2174" s="9">
        <v>597312.19090271</v>
      </c>
      <c r="E2174" s="9">
        <v>1719001.358955383</v>
      </c>
      <c r="F2174" s="259" t="s">
        <v>9710</v>
      </c>
      <c r="G2174" s="9"/>
      <c r="H2174" s="259" t="s">
        <v>13749</v>
      </c>
      <c r="I2174" s="9">
        <v>3</v>
      </c>
    </row>
    <row r="2175">
      <c r="A2175" s="259" t="s">
        <v>3008</v>
      </c>
      <c r="B2175" s="9">
        <v>3</v>
      </c>
      <c r="C2175" s="259" t="s">
        <v>7472</v>
      </c>
      <c r="D2175" s="9">
        <v>970124790.129997</v>
      </c>
      <c r="E2175" s="9">
        <v>1719001.358955383</v>
      </c>
      <c r="F2175" s="259" t="s">
        <v>9710</v>
      </c>
      <c r="G2175" s="9"/>
      <c r="H2175" s="259" t="s">
        <v>13749</v>
      </c>
      <c r="I2175" s="9">
        <v>3</v>
      </c>
    </row>
    <row r="2176">
      <c r="A2176" s="259" t="s">
        <v>3009</v>
      </c>
      <c r="B2176" s="9">
        <v>3</v>
      </c>
      <c r="C2176" s="259" t="s">
        <v>7473</v>
      </c>
      <c r="D2176" s="9">
        <v>0.3474762761477335</v>
      </c>
      <c r="E2176" s="9">
        <v>1719001.358955383</v>
      </c>
      <c r="F2176" s="259" t="s">
        <v>9710</v>
      </c>
      <c r="G2176" s="9"/>
      <c r="H2176" s="259" t="s">
        <v>13749</v>
      </c>
      <c r="I2176" s="9">
        <v>3</v>
      </c>
    </row>
    <row r="2177">
      <c r="A2177" s="259" t="s">
        <v>3010</v>
      </c>
      <c r="B2177" s="9">
        <v>3</v>
      </c>
      <c r="C2177" s="259" t="s">
        <v>7474</v>
      </c>
      <c r="D2177" s="9">
        <v>564.3537075034835</v>
      </c>
      <c r="E2177" s="9">
        <v>1719001.358955383</v>
      </c>
      <c r="F2177" s="259" t="s">
        <v>9710</v>
      </c>
      <c r="G2177" s="9"/>
      <c r="H2177" s="259" t="s">
        <v>13749</v>
      </c>
      <c r="I2177" s="9">
        <v>3</v>
      </c>
    </row>
    <row r="2178">
      <c r="A2178" s="259" t="s">
        <v>3011</v>
      </c>
      <c r="B2178" s="9">
        <v>3</v>
      </c>
      <c r="C2178" s="259" t="s">
        <v>7471</v>
      </c>
      <c r="D2178" s="9">
        <v>1719001.358955383</v>
      </c>
      <c r="E2178" s="9">
        <v>1719001.358955383</v>
      </c>
      <c r="F2178" s="259" t="s">
        <v>9711</v>
      </c>
      <c r="G2178" s="9"/>
      <c r="H2178" s="259" t="s">
        <v>13749</v>
      </c>
      <c r="I2178" s="9">
        <v>3</v>
      </c>
    </row>
    <row r="2179">
      <c r="A2179" s="259" t="s">
        <v>3012</v>
      </c>
      <c r="B2179" s="9">
        <v>3</v>
      </c>
      <c r="C2179" s="259" t="s">
        <v>7472</v>
      </c>
      <c r="D2179" s="9">
        <v>5740894779.611333</v>
      </c>
      <c r="E2179" s="9">
        <v>1719001.358955383</v>
      </c>
      <c r="F2179" s="259" t="s">
        <v>9711</v>
      </c>
      <c r="G2179" s="9"/>
      <c r="H2179" s="259" t="s">
        <v>13749</v>
      </c>
      <c r="I2179" s="9">
        <v>3</v>
      </c>
    </row>
    <row r="2180">
      <c r="A2180" s="259" t="s">
        <v>3013</v>
      </c>
      <c r="B2180" s="9">
        <v>3</v>
      </c>
      <c r="C2180" s="259" t="s">
        <v>7473</v>
      </c>
      <c r="D2180" s="9">
        <v>1</v>
      </c>
      <c r="E2180" s="9">
        <v>1719001.358955383</v>
      </c>
      <c r="F2180" s="259" t="s">
        <v>9711</v>
      </c>
      <c r="G2180" s="9"/>
      <c r="H2180" s="259" t="s">
        <v>13749</v>
      </c>
      <c r="I2180" s="9">
        <v>3</v>
      </c>
    </row>
    <row r="2181">
      <c r="A2181" s="259" t="s">
        <v>3014</v>
      </c>
      <c r="B2181" s="9">
        <v>3</v>
      </c>
      <c r="C2181" s="259" t="s">
        <v>7474</v>
      </c>
      <c r="D2181" s="9">
        <v>3339.668552152865</v>
      </c>
      <c r="E2181" s="9">
        <v>1719001.358955383</v>
      </c>
      <c r="F2181" s="259" t="s">
        <v>9711</v>
      </c>
      <c r="G2181" s="9"/>
      <c r="H2181" s="259" t="s">
        <v>13749</v>
      </c>
      <c r="I2181" s="9">
        <v>3</v>
      </c>
    </row>
    <row r="2182">
      <c r="A2182" s="259" t="s">
        <v>3015</v>
      </c>
      <c r="B2182" s="9">
        <v>3</v>
      </c>
      <c r="C2182" s="259" t="s">
        <v>7471</v>
      </c>
      <c r="D2182" s="9">
        <v>1719001.358955383</v>
      </c>
      <c r="E2182" s="9">
        <v>1719001.358955383</v>
      </c>
      <c r="F2182" s="259" t="s">
        <v>9712</v>
      </c>
      <c r="G2182" s="9"/>
      <c r="H2182" s="259" t="s">
        <v>13749</v>
      </c>
      <c r="I2182" s="9">
        <v>3</v>
      </c>
    </row>
    <row r="2183">
      <c r="A2183" s="259" t="s">
        <v>3016</v>
      </c>
      <c r="B2183" s="9">
        <v>3</v>
      </c>
      <c r="C2183" s="259" t="s">
        <v>7472</v>
      </c>
      <c r="D2183" s="9">
        <v>2750604268.394647</v>
      </c>
      <c r="E2183" s="9">
        <v>1719001.358955383</v>
      </c>
      <c r="F2183" s="259" t="s">
        <v>9712</v>
      </c>
      <c r="G2183" s="9"/>
      <c r="H2183" s="259" t="s">
        <v>13749</v>
      </c>
      <c r="I2183" s="9">
        <v>3</v>
      </c>
    </row>
    <row r="2184">
      <c r="A2184" s="259" t="s">
        <v>3017</v>
      </c>
      <c r="B2184" s="9">
        <v>3</v>
      </c>
      <c r="C2184" s="259" t="s">
        <v>7473</v>
      </c>
      <c r="D2184" s="9">
        <v>1</v>
      </c>
      <c r="E2184" s="9">
        <v>1719001.358955383</v>
      </c>
      <c r="F2184" s="259" t="s">
        <v>9712</v>
      </c>
      <c r="G2184" s="9"/>
      <c r="H2184" s="259" t="s">
        <v>13749</v>
      </c>
      <c r="I2184" s="9">
        <v>3</v>
      </c>
    </row>
    <row r="2185">
      <c r="A2185" s="259" t="s">
        <v>3018</v>
      </c>
      <c r="B2185" s="9">
        <v>3</v>
      </c>
      <c r="C2185" s="259" t="s">
        <v>7474</v>
      </c>
      <c r="D2185" s="9">
        <v>1600.117564808766</v>
      </c>
      <c r="E2185" s="9">
        <v>1719001.358955383</v>
      </c>
      <c r="F2185" s="259" t="s">
        <v>9712</v>
      </c>
      <c r="G2185" s="9"/>
      <c r="H2185" s="259" t="s">
        <v>13749</v>
      </c>
      <c r="I2185" s="9">
        <v>3</v>
      </c>
    </row>
    <row r="2186">
      <c r="A2186" s="259" t="s">
        <v>3019</v>
      </c>
      <c r="B2186" s="9">
        <v>3</v>
      </c>
      <c r="C2186" s="259" t="s">
        <v>7471</v>
      </c>
      <c r="D2186" s="9">
        <v>1719001.358955383</v>
      </c>
      <c r="E2186" s="9">
        <v>1719001.358955383</v>
      </c>
      <c r="F2186" s="259" t="s">
        <v>9713</v>
      </c>
      <c r="G2186" s="9"/>
      <c r="H2186" s="259" t="s">
        <v>13749</v>
      </c>
      <c r="I2186" s="9">
        <v>3</v>
      </c>
    </row>
    <row r="2187">
      <c r="A2187" s="259" t="s">
        <v>3020</v>
      </c>
      <c r="B2187" s="9">
        <v>3</v>
      </c>
      <c r="C2187" s="259" t="s">
        <v>7472</v>
      </c>
      <c r="D2187" s="9">
        <v>2020165721.086689</v>
      </c>
      <c r="E2187" s="9">
        <v>1719001.358955383</v>
      </c>
      <c r="F2187" s="259" t="s">
        <v>9713</v>
      </c>
      <c r="G2187" s="9"/>
      <c r="H2187" s="259" t="s">
        <v>13749</v>
      </c>
      <c r="I2187" s="9">
        <v>3</v>
      </c>
    </row>
    <row r="2188">
      <c r="A2188" s="259" t="s">
        <v>3021</v>
      </c>
      <c r="B2188" s="9">
        <v>3</v>
      </c>
      <c r="C2188" s="259" t="s">
        <v>7473</v>
      </c>
      <c r="D2188" s="9">
        <v>1</v>
      </c>
      <c r="E2188" s="9">
        <v>1719001.358955383</v>
      </c>
      <c r="F2188" s="259" t="s">
        <v>9713</v>
      </c>
      <c r="G2188" s="9"/>
      <c r="H2188" s="259" t="s">
        <v>13749</v>
      </c>
      <c r="I2188" s="9">
        <v>3</v>
      </c>
    </row>
    <row r="2189">
      <c r="A2189" s="259" t="s">
        <v>3022</v>
      </c>
      <c r="B2189" s="9">
        <v>3</v>
      </c>
      <c r="C2189" s="259" t="s">
        <v>7474</v>
      </c>
      <c r="D2189" s="9">
        <v>1175.197279840616</v>
      </c>
      <c r="E2189" s="9">
        <v>1719001.358955383</v>
      </c>
      <c r="F2189" s="259" t="s">
        <v>9713</v>
      </c>
      <c r="G2189" s="9"/>
      <c r="H2189" s="259" t="s">
        <v>13749</v>
      </c>
      <c r="I2189" s="9">
        <v>3</v>
      </c>
    </row>
    <row r="2190">
      <c r="A2190" s="259" t="s">
        <v>3023</v>
      </c>
      <c r="B2190" s="9">
        <v>3</v>
      </c>
      <c r="C2190" s="259" t="s">
        <v>7471</v>
      </c>
      <c r="D2190" s="9">
        <v>1719001.358955383</v>
      </c>
      <c r="E2190" s="9">
        <v>1719001.358955383</v>
      </c>
      <c r="F2190" s="259" t="s">
        <v>9714</v>
      </c>
      <c r="G2190" s="9"/>
      <c r="H2190" s="259" t="s">
        <v>13749</v>
      </c>
      <c r="I2190" s="9">
        <v>3</v>
      </c>
    </row>
    <row r="2191">
      <c r="A2191" s="259" t="s">
        <v>3024</v>
      </c>
      <c r="B2191" s="9">
        <v>3</v>
      </c>
      <c r="C2191" s="259" t="s">
        <v>7472</v>
      </c>
      <c r="D2191" s="9">
        <v>1549795081.33922</v>
      </c>
      <c r="E2191" s="9">
        <v>1719001.358955383</v>
      </c>
      <c r="F2191" s="259" t="s">
        <v>9714</v>
      </c>
      <c r="G2191" s="9"/>
      <c r="H2191" s="259" t="s">
        <v>13749</v>
      </c>
      <c r="I2191" s="9">
        <v>3</v>
      </c>
    </row>
    <row r="2192">
      <c r="A2192" s="259" t="s">
        <v>3025</v>
      </c>
      <c r="B2192" s="9">
        <v>3</v>
      </c>
      <c r="C2192" s="259" t="s">
        <v>7473</v>
      </c>
      <c r="D2192" s="9">
        <v>1</v>
      </c>
      <c r="E2192" s="9">
        <v>1719001.358955383</v>
      </c>
      <c r="F2192" s="259" t="s">
        <v>9714</v>
      </c>
      <c r="G2192" s="9"/>
      <c r="H2192" s="259" t="s">
        <v>13749</v>
      </c>
      <c r="I2192" s="9">
        <v>3</v>
      </c>
    </row>
    <row r="2193">
      <c r="A2193" s="259" t="s">
        <v>3026</v>
      </c>
      <c r="B2193" s="9">
        <v>3</v>
      </c>
      <c r="C2193" s="259" t="s">
        <v>7474</v>
      </c>
      <c r="D2193" s="9">
        <v>901.5671065443557</v>
      </c>
      <c r="E2193" s="9">
        <v>1719001.358955383</v>
      </c>
      <c r="F2193" s="259" t="s">
        <v>9714</v>
      </c>
      <c r="G2193" s="9"/>
      <c r="H2193" s="259" t="s">
        <v>13749</v>
      </c>
      <c r="I2193" s="9">
        <v>3</v>
      </c>
    </row>
    <row r="2194">
      <c r="A2194" s="259" t="s">
        <v>3027</v>
      </c>
      <c r="B2194" s="9">
        <v>3</v>
      </c>
      <c r="C2194" s="259" t="s">
        <v>7471</v>
      </c>
      <c r="D2194" s="9">
        <v>1719001.358955383</v>
      </c>
      <c r="E2194" s="9">
        <v>1719001.358955383</v>
      </c>
      <c r="F2194" s="259" t="s">
        <v>9715</v>
      </c>
      <c r="G2194" s="9"/>
      <c r="H2194" s="259" t="s">
        <v>13749</v>
      </c>
      <c r="I2194" s="9">
        <v>3</v>
      </c>
    </row>
    <row r="2195">
      <c r="A2195" s="259" t="s">
        <v>3028</v>
      </c>
      <c r="B2195" s="9">
        <v>3</v>
      </c>
      <c r="C2195" s="259" t="s">
        <v>7472</v>
      </c>
      <c r="D2195" s="9">
        <v>2889975110.221045</v>
      </c>
      <c r="E2195" s="9">
        <v>1719001.358955383</v>
      </c>
      <c r="F2195" s="259" t="s">
        <v>9715</v>
      </c>
      <c r="G2195" s="9"/>
      <c r="H2195" s="259" t="s">
        <v>13749</v>
      </c>
      <c r="I2195" s="9">
        <v>3</v>
      </c>
    </row>
    <row r="2196">
      <c r="A2196" s="259" t="s">
        <v>3029</v>
      </c>
      <c r="B2196" s="9">
        <v>3</v>
      </c>
      <c r="C2196" s="259" t="s">
        <v>7473</v>
      </c>
      <c r="D2196" s="9">
        <v>1</v>
      </c>
      <c r="E2196" s="9">
        <v>1719001.358955383</v>
      </c>
      <c r="F2196" s="259" t="s">
        <v>9715</v>
      </c>
      <c r="G2196" s="9"/>
      <c r="H2196" s="259" t="s">
        <v>13749</v>
      </c>
      <c r="I2196" s="9">
        <v>3</v>
      </c>
    </row>
    <row r="2197">
      <c r="A2197" s="259" t="s">
        <v>3030</v>
      </c>
      <c r="B2197" s="9">
        <v>3</v>
      </c>
      <c r="C2197" s="259" t="s">
        <v>7474</v>
      </c>
      <c r="D2197" s="9">
        <v>1681.194197529459</v>
      </c>
      <c r="E2197" s="9">
        <v>1719001.358955383</v>
      </c>
      <c r="F2197" s="259" t="s">
        <v>9715</v>
      </c>
      <c r="G2197" s="9"/>
      <c r="H2197" s="259" t="s">
        <v>13749</v>
      </c>
      <c r="I2197" s="9">
        <v>3</v>
      </c>
    </row>
    <row r="2198">
      <c r="A2198" s="259" t="s">
        <v>3031</v>
      </c>
      <c r="B2198" s="9">
        <v>3</v>
      </c>
      <c r="C2198" s="259" t="s">
        <v>7471</v>
      </c>
      <c r="D2198" s="9">
        <v>604957.7178039551</v>
      </c>
      <c r="E2198" s="9">
        <v>1719001.358955383</v>
      </c>
      <c r="F2198" s="259" t="s">
        <v>9716</v>
      </c>
      <c r="G2198" s="9"/>
      <c r="H2198" s="259" t="s">
        <v>13749</v>
      </c>
      <c r="I2198" s="9">
        <v>3</v>
      </c>
    </row>
    <row r="2199">
      <c r="A2199" s="259" t="s">
        <v>3032</v>
      </c>
      <c r="B2199" s="9">
        <v>3</v>
      </c>
      <c r="C2199" s="259" t="s">
        <v>7472</v>
      </c>
      <c r="D2199" s="9">
        <v>2840666044.864445</v>
      </c>
      <c r="E2199" s="9">
        <v>1719001.358955383</v>
      </c>
      <c r="F2199" s="259" t="s">
        <v>9716</v>
      </c>
      <c r="G2199" s="9"/>
      <c r="H2199" s="259" t="s">
        <v>13749</v>
      </c>
      <c r="I2199" s="9">
        <v>3</v>
      </c>
    </row>
    <row r="2200">
      <c r="A2200" s="259" t="s">
        <v>3033</v>
      </c>
      <c r="B2200" s="9">
        <v>3</v>
      </c>
      <c r="C2200" s="259" t="s">
        <v>7473</v>
      </c>
      <c r="D2200" s="9">
        <v>0.351923932260054</v>
      </c>
      <c r="E2200" s="9">
        <v>1719001.358955383</v>
      </c>
      <c r="F2200" s="259" t="s">
        <v>9716</v>
      </c>
      <c r="G2200" s="9"/>
      <c r="H2200" s="259" t="s">
        <v>13749</v>
      </c>
      <c r="I2200" s="9">
        <v>3</v>
      </c>
    </row>
    <row r="2201">
      <c r="A2201" s="259" t="s">
        <v>3034</v>
      </c>
      <c r="B2201" s="9">
        <v>3</v>
      </c>
      <c r="C2201" s="259" t="s">
        <v>7474</v>
      </c>
      <c r="D2201" s="9">
        <v>1652.509481778819</v>
      </c>
      <c r="E2201" s="9">
        <v>1719001.358955383</v>
      </c>
      <c r="F2201" s="259" t="s">
        <v>9716</v>
      </c>
      <c r="G2201" s="9"/>
      <c r="H2201" s="259" t="s">
        <v>13749</v>
      </c>
      <c r="I2201" s="9">
        <v>3</v>
      </c>
    </row>
    <row r="2202">
      <c r="A2202" s="259" t="s">
        <v>3035</v>
      </c>
      <c r="B2202" s="9">
        <v>3</v>
      </c>
      <c r="C2202" s="259" t="s">
        <v>7471</v>
      </c>
      <c r="D2202" s="9">
        <v>1719001.358955383</v>
      </c>
      <c r="E2202" s="9">
        <v>1719001.358955383</v>
      </c>
      <c r="F2202" s="259" t="s">
        <v>9717</v>
      </c>
      <c r="G2202" s="9"/>
      <c r="H2202" s="259" t="s">
        <v>13749</v>
      </c>
      <c r="I2202" s="9">
        <v>3</v>
      </c>
    </row>
    <row r="2203">
      <c r="A2203" s="259" t="s">
        <v>3036</v>
      </c>
      <c r="B2203" s="9">
        <v>3</v>
      </c>
      <c r="C2203" s="259" t="s">
        <v>7472</v>
      </c>
      <c r="D2203" s="9">
        <v>10253624.52584196</v>
      </c>
      <c r="E2203" s="9">
        <v>1719001.358955383</v>
      </c>
      <c r="F2203" s="259" t="s">
        <v>9717</v>
      </c>
      <c r="G2203" s="9"/>
      <c r="H2203" s="259" t="s">
        <v>13749</v>
      </c>
      <c r="I2203" s="9">
        <v>3</v>
      </c>
    </row>
    <row r="2204">
      <c r="A2204" s="259" t="s">
        <v>3037</v>
      </c>
      <c r="B2204" s="9">
        <v>3</v>
      </c>
      <c r="C2204" s="259" t="s">
        <v>7473</v>
      </c>
      <c r="D2204" s="9">
        <v>1</v>
      </c>
      <c r="E2204" s="9">
        <v>1719001.358955383</v>
      </c>
      <c r="F2204" s="259" t="s">
        <v>9717</v>
      </c>
      <c r="G2204" s="9"/>
      <c r="H2204" s="259" t="s">
        <v>13749</v>
      </c>
      <c r="I2204" s="9">
        <v>3</v>
      </c>
    </row>
    <row r="2205">
      <c r="A2205" s="259" t="s">
        <v>3038</v>
      </c>
      <c r="B2205" s="9">
        <v>3</v>
      </c>
      <c r="C2205" s="259" t="s">
        <v>7474</v>
      </c>
      <c r="D2205" s="9">
        <v>5.964872844587489</v>
      </c>
      <c r="E2205" s="9">
        <v>1719001.358955383</v>
      </c>
      <c r="F2205" s="259" t="s">
        <v>9717</v>
      </c>
      <c r="G2205" s="9"/>
      <c r="H2205" s="259" t="s">
        <v>13749</v>
      </c>
      <c r="I2205" s="9">
        <v>3</v>
      </c>
    </row>
    <row r="2206">
      <c r="A2206" s="259" t="s">
        <v>3039</v>
      </c>
      <c r="B2206" s="9">
        <v>3</v>
      </c>
      <c r="C2206" s="259" t="s">
        <v>7471</v>
      </c>
      <c r="D2206" s="9">
        <v>1719001.358955383</v>
      </c>
      <c r="E2206" s="9">
        <v>1719001.358955383</v>
      </c>
      <c r="F2206" s="259" t="s">
        <v>9718</v>
      </c>
      <c r="G2206" s="9"/>
      <c r="H2206" s="259" t="s">
        <v>13749</v>
      </c>
      <c r="I2206" s="9">
        <v>3</v>
      </c>
    </row>
    <row r="2207">
      <c r="A2207" s="259" t="s">
        <v>3040</v>
      </c>
      <c r="B2207" s="9">
        <v>3</v>
      </c>
      <c r="C2207" s="259" t="s">
        <v>7472</v>
      </c>
      <c r="D2207" s="9">
        <v>2850919669.390287</v>
      </c>
      <c r="E2207" s="9">
        <v>1719001.358955383</v>
      </c>
      <c r="F2207" s="259" t="s">
        <v>9718</v>
      </c>
      <c r="G2207" s="9"/>
      <c r="H2207" s="259" t="s">
        <v>13749</v>
      </c>
      <c r="I2207" s="9">
        <v>3</v>
      </c>
    </row>
    <row r="2208">
      <c r="A2208" s="259" t="s">
        <v>3041</v>
      </c>
      <c r="B2208" s="9">
        <v>3</v>
      </c>
      <c r="C2208" s="259" t="s">
        <v>7473</v>
      </c>
      <c r="D2208" s="9">
        <v>1</v>
      </c>
      <c r="E2208" s="9">
        <v>1719001.358955383</v>
      </c>
      <c r="F2208" s="259" t="s">
        <v>9718</v>
      </c>
      <c r="G2208" s="9"/>
      <c r="H2208" s="259" t="s">
        <v>13749</v>
      </c>
      <c r="I2208" s="9">
        <v>3</v>
      </c>
    </row>
    <row r="2209">
      <c r="A2209" s="259" t="s">
        <v>3042</v>
      </c>
      <c r="B2209" s="9">
        <v>3</v>
      </c>
      <c r="C2209" s="259" t="s">
        <v>7474</v>
      </c>
      <c r="D2209" s="9">
        <v>1658.474354623406</v>
      </c>
      <c r="E2209" s="9">
        <v>1719001.358955383</v>
      </c>
      <c r="F2209" s="259" t="s">
        <v>9718</v>
      </c>
      <c r="G2209" s="9"/>
      <c r="H2209" s="259" t="s">
        <v>13749</v>
      </c>
      <c r="I2209" s="9">
        <v>3</v>
      </c>
    </row>
    <row r="2210">
      <c r="A2210" s="259" t="s">
        <v>3043</v>
      </c>
      <c r="B2210" s="9">
        <v>3</v>
      </c>
      <c r="C2210" s="259" t="s">
        <v>7471</v>
      </c>
      <c r="D2210" s="9">
        <v>77682.31475830078</v>
      </c>
      <c r="E2210" s="9">
        <v>1719001.358955383</v>
      </c>
      <c r="F2210" s="259" t="s">
        <v>9719</v>
      </c>
      <c r="G2210" s="9"/>
      <c r="H2210" s="259" t="s">
        <v>13749</v>
      </c>
      <c r="I2210" s="9">
        <v>3</v>
      </c>
    </row>
    <row r="2211">
      <c r="A2211" s="259" t="s">
        <v>3044</v>
      </c>
      <c r="B2211" s="9">
        <v>3</v>
      </c>
      <c r="C2211" s="259" t="s">
        <v>7472</v>
      </c>
      <c r="D2211" s="9">
        <v>100315400.9956408</v>
      </c>
      <c r="E2211" s="9">
        <v>1719001.358955383</v>
      </c>
      <c r="F2211" s="259" t="s">
        <v>9719</v>
      </c>
      <c r="G2211" s="9"/>
      <c r="H2211" s="259" t="s">
        <v>13749</v>
      </c>
      <c r="I2211" s="9">
        <v>3</v>
      </c>
    </row>
    <row r="2212">
      <c r="A2212" s="259" t="s">
        <v>3045</v>
      </c>
      <c r="B2212" s="9">
        <v>3</v>
      </c>
      <c r="C2212" s="259" t="s">
        <v>7473</v>
      </c>
      <c r="D2212" s="9">
        <v>0.04519037425631089</v>
      </c>
      <c r="E2212" s="9">
        <v>1719001.358955383</v>
      </c>
      <c r="F2212" s="259" t="s">
        <v>9719</v>
      </c>
      <c r="G2212" s="9"/>
      <c r="H2212" s="259" t="s">
        <v>13749</v>
      </c>
      <c r="I2212" s="9">
        <v>3</v>
      </c>
    </row>
    <row r="2213">
      <c r="A2213" s="259" t="s">
        <v>3046</v>
      </c>
      <c r="B2213" s="9">
        <v>3</v>
      </c>
      <c r="C2213" s="259" t="s">
        <v>7474</v>
      </c>
      <c r="D2213" s="9">
        <v>58.35678981464054</v>
      </c>
      <c r="E2213" s="9">
        <v>1719001.358955383</v>
      </c>
      <c r="F2213" s="259" t="s">
        <v>9719</v>
      </c>
      <c r="G2213" s="9"/>
      <c r="H2213" s="259" t="s">
        <v>13749</v>
      </c>
      <c r="I2213" s="9">
        <v>3</v>
      </c>
    </row>
    <row r="2214">
      <c r="A2214" s="259" t="s">
        <v>3047</v>
      </c>
      <c r="B2214" s="9">
        <v>3</v>
      </c>
      <c r="C2214" s="259" t="s">
        <v>7471</v>
      </c>
      <c r="D2214" s="9">
        <v>560735.3937225342</v>
      </c>
      <c r="E2214" s="9">
        <v>1719001.358955383</v>
      </c>
      <c r="F2214" s="259" t="s">
        <v>9720</v>
      </c>
      <c r="G2214" s="9"/>
      <c r="H2214" s="259" t="s">
        <v>13749</v>
      </c>
      <c r="I2214" s="9">
        <v>3</v>
      </c>
    </row>
    <row r="2215">
      <c r="A2215" s="259" t="s">
        <v>3048</v>
      </c>
      <c r="B2215" s="9">
        <v>3</v>
      </c>
      <c r="C2215" s="259" t="s">
        <v>7472</v>
      </c>
      <c r="D2215" s="9">
        <v>869809389.1343563</v>
      </c>
      <c r="E2215" s="9">
        <v>1719001.358955383</v>
      </c>
      <c r="F2215" s="259" t="s">
        <v>9720</v>
      </c>
      <c r="G2215" s="9"/>
      <c r="H2215" s="259" t="s">
        <v>13749</v>
      </c>
      <c r="I2215" s="9">
        <v>3</v>
      </c>
    </row>
    <row r="2216">
      <c r="A2216" s="259" t="s">
        <v>3049</v>
      </c>
      <c r="B2216" s="9">
        <v>3</v>
      </c>
      <c r="C2216" s="259" t="s">
        <v>7473</v>
      </c>
      <c r="D2216" s="9">
        <v>0.3261983423115421</v>
      </c>
      <c r="E2216" s="9">
        <v>1719001.358955383</v>
      </c>
      <c r="F2216" s="259" t="s">
        <v>9720</v>
      </c>
      <c r="G2216" s="9"/>
      <c r="H2216" s="259" t="s">
        <v>13749</v>
      </c>
      <c r="I2216" s="9">
        <v>3</v>
      </c>
    </row>
    <row r="2217">
      <c r="A2217" s="259" t="s">
        <v>3050</v>
      </c>
      <c r="B2217" s="9">
        <v>3</v>
      </c>
      <c r="C2217" s="259" t="s">
        <v>7474</v>
      </c>
      <c r="D2217" s="9">
        <v>505.9969176888429</v>
      </c>
      <c r="E2217" s="9">
        <v>1719001.358955383</v>
      </c>
      <c r="F2217" s="259" t="s">
        <v>9720</v>
      </c>
      <c r="G2217" s="9"/>
      <c r="H2217" s="259" t="s">
        <v>13749</v>
      </c>
      <c r="I2217" s="9">
        <v>3</v>
      </c>
    </row>
    <row r="2218">
      <c r="A2218" s="259" t="s">
        <v>3051</v>
      </c>
      <c r="B2218" s="9">
        <v>3</v>
      </c>
      <c r="C2218" s="259" t="s">
        <v>7471</v>
      </c>
      <c r="D2218" s="9">
        <v>1719001.358955383</v>
      </c>
      <c r="E2218" s="9">
        <v>1719001.358955383</v>
      </c>
      <c r="F2218" s="259" t="s">
        <v>9721</v>
      </c>
      <c r="G2218" s="9"/>
      <c r="H2218" s="259" t="s">
        <v>13749</v>
      </c>
      <c r="I2218" s="9">
        <v>3</v>
      </c>
    </row>
    <row r="2219">
      <c r="A2219" s="259" t="s">
        <v>3052</v>
      </c>
      <c r="B2219" s="9">
        <v>3</v>
      </c>
      <c r="C2219" s="259" t="s">
        <v>7472</v>
      </c>
      <c r="D2219" s="9">
        <v>4770769989.481336</v>
      </c>
      <c r="E2219" s="9">
        <v>1719001.358955383</v>
      </c>
      <c r="F2219" s="259" t="s">
        <v>9721</v>
      </c>
      <c r="G2219" s="9"/>
      <c r="H2219" s="259" t="s">
        <v>13749</v>
      </c>
      <c r="I2219" s="9">
        <v>3</v>
      </c>
    </row>
    <row r="2220">
      <c r="A2220" s="259" t="s">
        <v>3053</v>
      </c>
      <c r="B2220" s="9">
        <v>3</v>
      </c>
      <c r="C2220" s="259" t="s">
        <v>7473</v>
      </c>
      <c r="D2220" s="9">
        <v>1</v>
      </c>
      <c r="E2220" s="9">
        <v>1719001.358955383</v>
      </c>
      <c r="F2220" s="259" t="s">
        <v>9721</v>
      </c>
      <c r="G2220" s="9"/>
      <c r="H2220" s="259" t="s">
        <v>13749</v>
      </c>
      <c r="I2220" s="9">
        <v>3</v>
      </c>
    </row>
    <row r="2221">
      <c r="A2221" s="259" t="s">
        <v>3054</v>
      </c>
      <c r="B2221" s="9">
        <v>3</v>
      </c>
      <c r="C2221" s="259" t="s">
        <v>7474</v>
      </c>
      <c r="D2221" s="9">
        <v>2775.314844649381</v>
      </c>
      <c r="E2221" s="9">
        <v>1719001.358955383</v>
      </c>
      <c r="F2221" s="259" t="s">
        <v>9721</v>
      </c>
      <c r="G2221" s="9"/>
      <c r="H2221" s="259" t="s">
        <v>13749</v>
      </c>
      <c r="I2221" s="9">
        <v>3</v>
      </c>
    </row>
    <row r="2222">
      <c r="A2222" s="259" t="s">
        <v>3055</v>
      </c>
      <c r="B2222" s="9">
        <v>4</v>
      </c>
      <c r="C2222" s="259" t="s">
        <v>7471</v>
      </c>
      <c r="D2222" s="9">
        <v>621783.9293518066</v>
      </c>
      <c r="E2222" s="9">
        <v>1733452.398880005</v>
      </c>
      <c r="F2222" s="259" t="s">
        <v>9709</v>
      </c>
      <c r="G2222" s="9"/>
      <c r="H2222" s="259" t="s">
        <v>13749</v>
      </c>
      <c r="I2222" s="9">
        <v>3</v>
      </c>
    </row>
    <row r="2223">
      <c r="A2223" s="259" t="s">
        <v>3056</v>
      </c>
      <c r="B2223" s="9">
        <v>4</v>
      </c>
      <c r="C2223" s="259" t="s">
        <v>7472</v>
      </c>
      <c r="D2223" s="9">
        <v>1818676741.313741</v>
      </c>
      <c r="E2223" s="9">
        <v>1733452.398880005</v>
      </c>
      <c r="F2223" s="259" t="s">
        <v>9709</v>
      </c>
      <c r="G2223" s="9"/>
      <c r="H2223" s="259" t="s">
        <v>13749</v>
      </c>
      <c r="I2223" s="9">
        <v>3</v>
      </c>
    </row>
    <row r="2224">
      <c r="A2224" s="259" t="s">
        <v>3057</v>
      </c>
      <c r="B2224" s="9">
        <v>4</v>
      </c>
      <c r="C2224" s="259" t="s">
        <v>7473</v>
      </c>
      <c r="D2224" s="9">
        <v>0.3586968582197846</v>
      </c>
      <c r="E2224" s="9">
        <v>1733452.398880005</v>
      </c>
      <c r="F2224" s="259" t="s">
        <v>9709</v>
      </c>
      <c r="G2224" s="9"/>
      <c r="H2224" s="259" t="s">
        <v>13749</v>
      </c>
      <c r="I2224" s="9">
        <v>3</v>
      </c>
    </row>
    <row r="2225">
      <c r="A2225" s="259" t="s">
        <v>3058</v>
      </c>
      <c r="B2225" s="9">
        <v>4</v>
      </c>
      <c r="C2225" s="259" t="s">
        <v>7474</v>
      </c>
      <c r="D2225" s="9">
        <v>1049.164512673553</v>
      </c>
      <c r="E2225" s="9">
        <v>1733452.398880005</v>
      </c>
      <c r="F2225" s="259" t="s">
        <v>9709</v>
      </c>
      <c r="G2225" s="9"/>
      <c r="H2225" s="259" t="s">
        <v>13749</v>
      </c>
      <c r="I2225" s="9">
        <v>3</v>
      </c>
    </row>
    <row r="2226">
      <c r="A2226" s="259" t="s">
        <v>3059</v>
      </c>
      <c r="B2226" s="9">
        <v>4</v>
      </c>
      <c r="C2226" s="259" t="s">
        <v>7471</v>
      </c>
      <c r="D2226" s="9">
        <v>664751.0982971191</v>
      </c>
      <c r="E2226" s="9">
        <v>1733452.398880005</v>
      </c>
      <c r="F2226" s="259" t="s">
        <v>9710</v>
      </c>
      <c r="G2226" s="9"/>
      <c r="H2226" s="259" t="s">
        <v>13749</v>
      </c>
      <c r="I2226" s="9">
        <v>3</v>
      </c>
    </row>
    <row r="2227">
      <c r="A2227" s="259" t="s">
        <v>3060</v>
      </c>
      <c r="B2227" s="9">
        <v>4</v>
      </c>
      <c r="C2227" s="259" t="s">
        <v>7472</v>
      </c>
      <c r="D2227" s="9">
        <v>1235143364.872027</v>
      </c>
      <c r="E2227" s="9">
        <v>1733452.398880005</v>
      </c>
      <c r="F2227" s="259" t="s">
        <v>9710</v>
      </c>
      <c r="G2227" s="9"/>
      <c r="H2227" s="259" t="s">
        <v>13749</v>
      </c>
      <c r="I2227" s="9">
        <v>3</v>
      </c>
    </row>
    <row r="2228">
      <c r="A2228" s="259" t="s">
        <v>3061</v>
      </c>
      <c r="B2228" s="9">
        <v>4</v>
      </c>
      <c r="C2228" s="259" t="s">
        <v>7473</v>
      </c>
      <c r="D2228" s="9">
        <v>0.3834839068708314</v>
      </c>
      <c r="E2228" s="9">
        <v>1733452.398880005</v>
      </c>
      <c r="F2228" s="259" t="s">
        <v>9710</v>
      </c>
      <c r="G2228" s="9"/>
      <c r="H2228" s="259" t="s">
        <v>13749</v>
      </c>
      <c r="I2228" s="9">
        <v>3</v>
      </c>
    </row>
    <row r="2229">
      <c r="A2229" s="259" t="s">
        <v>3062</v>
      </c>
      <c r="B2229" s="9">
        <v>4</v>
      </c>
      <c r="C2229" s="259" t="s">
        <v>7474</v>
      </c>
      <c r="D2229" s="9">
        <v>712.5337653748447</v>
      </c>
      <c r="E2229" s="9">
        <v>1733452.398880005</v>
      </c>
      <c r="F2229" s="259" t="s">
        <v>9710</v>
      </c>
      <c r="G2229" s="9"/>
      <c r="H2229" s="259" t="s">
        <v>13749</v>
      </c>
      <c r="I2229" s="9">
        <v>3</v>
      </c>
    </row>
    <row r="2230">
      <c r="A2230" s="259" t="s">
        <v>3063</v>
      </c>
      <c r="B2230" s="9">
        <v>4</v>
      </c>
      <c r="C2230" s="259" t="s">
        <v>7471</v>
      </c>
      <c r="D2230" s="9">
        <v>1733452.398880005</v>
      </c>
      <c r="E2230" s="9">
        <v>1733452.398880005</v>
      </c>
      <c r="F2230" s="259" t="s">
        <v>9711</v>
      </c>
      <c r="G2230" s="9"/>
      <c r="H2230" s="259" t="s">
        <v>13749</v>
      </c>
      <c r="I2230" s="9">
        <v>3</v>
      </c>
    </row>
    <row r="2231">
      <c r="A2231" s="259" t="s">
        <v>3064</v>
      </c>
      <c r="B2231" s="9">
        <v>4</v>
      </c>
      <c r="C2231" s="259" t="s">
        <v>7472</v>
      </c>
      <c r="D2231" s="9">
        <v>8160865333.038025</v>
      </c>
      <c r="E2231" s="9">
        <v>1733452.398880005</v>
      </c>
      <c r="F2231" s="259" t="s">
        <v>9711</v>
      </c>
      <c r="G2231" s="9"/>
      <c r="H2231" s="259" t="s">
        <v>13749</v>
      </c>
      <c r="I2231" s="9">
        <v>3</v>
      </c>
    </row>
    <row r="2232">
      <c r="A2232" s="259" t="s">
        <v>3065</v>
      </c>
      <c r="B2232" s="9">
        <v>4</v>
      </c>
      <c r="C2232" s="259" t="s">
        <v>7473</v>
      </c>
      <c r="D2232" s="9">
        <v>1</v>
      </c>
      <c r="E2232" s="9">
        <v>1733452.398880005</v>
      </c>
      <c r="F2232" s="259" t="s">
        <v>9711</v>
      </c>
      <c r="G2232" s="9"/>
      <c r="H2232" s="259" t="s">
        <v>13749</v>
      </c>
      <c r="I2232" s="9">
        <v>3</v>
      </c>
    </row>
    <row r="2233">
      <c r="A2233" s="259" t="s">
        <v>3066</v>
      </c>
      <c r="B2233" s="9">
        <v>4</v>
      </c>
      <c r="C2233" s="259" t="s">
        <v>7474</v>
      </c>
      <c r="D2233" s="9">
        <v>4707.868147005833</v>
      </c>
      <c r="E2233" s="9">
        <v>1733452.398880005</v>
      </c>
      <c r="F2233" s="259" t="s">
        <v>9711</v>
      </c>
      <c r="G2233" s="9"/>
      <c r="H2233" s="259" t="s">
        <v>13749</v>
      </c>
      <c r="I2233" s="9">
        <v>3</v>
      </c>
    </row>
    <row r="2234">
      <c r="A2234" s="259" t="s">
        <v>3067</v>
      </c>
      <c r="B2234" s="9">
        <v>4</v>
      </c>
      <c r="C2234" s="259" t="s">
        <v>7471</v>
      </c>
      <c r="D2234" s="9">
        <v>1733452.398880005</v>
      </c>
      <c r="E2234" s="9">
        <v>1733452.398880005</v>
      </c>
      <c r="F2234" s="259" t="s">
        <v>9712</v>
      </c>
      <c r="G2234" s="9"/>
      <c r="H2234" s="259" t="s">
        <v>13749</v>
      </c>
      <c r="I2234" s="9">
        <v>3</v>
      </c>
    </row>
    <row r="2235">
      <c r="A2235" s="259" t="s">
        <v>3068</v>
      </c>
      <c r="B2235" s="9">
        <v>4</v>
      </c>
      <c r="C2235" s="259" t="s">
        <v>7472</v>
      </c>
      <c r="D2235" s="9">
        <v>4305074422.059961</v>
      </c>
      <c r="E2235" s="9">
        <v>1733452.398880005</v>
      </c>
      <c r="F2235" s="259" t="s">
        <v>9712</v>
      </c>
      <c r="G2235" s="9"/>
      <c r="H2235" s="259" t="s">
        <v>13749</v>
      </c>
      <c r="I2235" s="9">
        <v>3</v>
      </c>
    </row>
    <row r="2236">
      <c r="A2236" s="259" t="s">
        <v>3069</v>
      </c>
      <c r="B2236" s="9">
        <v>4</v>
      </c>
      <c r="C2236" s="259" t="s">
        <v>7473</v>
      </c>
      <c r="D2236" s="9">
        <v>1</v>
      </c>
      <c r="E2236" s="9">
        <v>1733452.398880005</v>
      </c>
      <c r="F2236" s="259" t="s">
        <v>9712</v>
      </c>
      <c r="G2236" s="9"/>
      <c r="H2236" s="259" t="s">
        <v>13749</v>
      </c>
      <c r="I2236" s="9">
        <v>3</v>
      </c>
    </row>
    <row r="2237">
      <c r="A2237" s="259" t="s">
        <v>3070</v>
      </c>
      <c r="B2237" s="9">
        <v>4</v>
      </c>
      <c r="C2237" s="259" t="s">
        <v>7474</v>
      </c>
      <c r="D2237" s="9">
        <v>2483.526184417581</v>
      </c>
      <c r="E2237" s="9">
        <v>1733452.398880005</v>
      </c>
      <c r="F2237" s="259" t="s">
        <v>9712</v>
      </c>
      <c r="G2237" s="9"/>
      <c r="H2237" s="259" t="s">
        <v>13749</v>
      </c>
      <c r="I2237" s="9">
        <v>3</v>
      </c>
    </row>
    <row r="2238">
      <c r="A2238" s="259" t="s">
        <v>3071</v>
      </c>
      <c r="B2238" s="9">
        <v>4</v>
      </c>
      <c r="C2238" s="259" t="s">
        <v>7471</v>
      </c>
      <c r="D2238" s="9">
        <v>1733452.398880005</v>
      </c>
      <c r="E2238" s="9">
        <v>1733452.398880005</v>
      </c>
      <c r="F2238" s="259" t="s">
        <v>9713</v>
      </c>
      <c r="G2238" s="9"/>
      <c r="H2238" s="259" t="s">
        <v>13749</v>
      </c>
      <c r="I2238" s="9">
        <v>3</v>
      </c>
    </row>
    <row r="2239">
      <c r="A2239" s="259" t="s">
        <v>3072</v>
      </c>
      <c r="B2239" s="9">
        <v>4</v>
      </c>
      <c r="C2239" s="259" t="s">
        <v>7472</v>
      </c>
      <c r="D2239" s="9">
        <v>2620647546.106037</v>
      </c>
      <c r="E2239" s="9">
        <v>1733452.398880005</v>
      </c>
      <c r="F2239" s="259" t="s">
        <v>9713</v>
      </c>
      <c r="G2239" s="9"/>
      <c r="H2239" s="259" t="s">
        <v>13749</v>
      </c>
      <c r="I2239" s="9">
        <v>3</v>
      </c>
    </row>
    <row r="2240">
      <c r="A2240" s="259" t="s">
        <v>3073</v>
      </c>
      <c r="B2240" s="9">
        <v>4</v>
      </c>
      <c r="C2240" s="259" t="s">
        <v>7473</v>
      </c>
      <c r="D2240" s="9">
        <v>1</v>
      </c>
      <c r="E2240" s="9">
        <v>1733452.398880005</v>
      </c>
      <c r="F2240" s="259" t="s">
        <v>9713</v>
      </c>
      <c r="G2240" s="9"/>
      <c r="H2240" s="259" t="s">
        <v>13749</v>
      </c>
      <c r="I2240" s="9">
        <v>3</v>
      </c>
    </row>
    <row r="2241">
      <c r="A2241" s="259" t="s">
        <v>3074</v>
      </c>
      <c r="B2241" s="9">
        <v>4</v>
      </c>
      <c r="C2241" s="259" t="s">
        <v>7474</v>
      </c>
      <c r="D2241" s="9">
        <v>1511.808197213408</v>
      </c>
      <c r="E2241" s="9">
        <v>1733452.398880005</v>
      </c>
      <c r="F2241" s="259" t="s">
        <v>9713</v>
      </c>
      <c r="G2241" s="9"/>
      <c r="H2241" s="259" t="s">
        <v>13749</v>
      </c>
      <c r="I2241" s="9">
        <v>3</v>
      </c>
    </row>
    <row r="2242">
      <c r="A2242" s="259" t="s">
        <v>3075</v>
      </c>
      <c r="B2242" s="9">
        <v>4</v>
      </c>
      <c r="C2242" s="259" t="s">
        <v>7471</v>
      </c>
      <c r="D2242" s="9">
        <v>1733452.398880005</v>
      </c>
      <c r="E2242" s="9">
        <v>1733452.398880005</v>
      </c>
      <c r="F2242" s="259" t="s">
        <v>9714</v>
      </c>
      <c r="G2242" s="9"/>
      <c r="H2242" s="259" t="s">
        <v>13749</v>
      </c>
      <c r="I2242" s="9">
        <v>3</v>
      </c>
    </row>
    <row r="2243">
      <c r="A2243" s="259" t="s">
        <v>3076</v>
      </c>
      <c r="B2243" s="9">
        <v>4</v>
      </c>
      <c r="C2243" s="259" t="s">
        <v>7472</v>
      </c>
      <c r="D2243" s="9">
        <v>1955676586.8543</v>
      </c>
      <c r="E2243" s="9">
        <v>1733452.398880005</v>
      </c>
      <c r="F2243" s="259" t="s">
        <v>9714</v>
      </c>
      <c r="G2243" s="9"/>
      <c r="H2243" s="259" t="s">
        <v>13749</v>
      </c>
      <c r="I2243" s="9">
        <v>3</v>
      </c>
    </row>
    <row r="2244">
      <c r="A2244" s="259" t="s">
        <v>3077</v>
      </c>
      <c r="B2244" s="9">
        <v>4</v>
      </c>
      <c r="C2244" s="259" t="s">
        <v>7473</v>
      </c>
      <c r="D2244" s="9">
        <v>1</v>
      </c>
      <c r="E2244" s="9">
        <v>1733452.398880005</v>
      </c>
      <c r="F2244" s="259" t="s">
        <v>9714</v>
      </c>
      <c r="G2244" s="9"/>
      <c r="H2244" s="259" t="s">
        <v>13749</v>
      </c>
      <c r="I2244" s="9">
        <v>3</v>
      </c>
    </row>
    <row r="2245">
      <c r="A2245" s="259" t="s">
        <v>3078</v>
      </c>
      <c r="B2245" s="9">
        <v>4</v>
      </c>
      <c r="C2245" s="259" t="s">
        <v>7474</v>
      </c>
      <c r="D2245" s="9">
        <v>1128.197456196591</v>
      </c>
      <c r="E2245" s="9">
        <v>1733452.398880005</v>
      </c>
      <c r="F2245" s="259" t="s">
        <v>9714</v>
      </c>
      <c r="G2245" s="9"/>
      <c r="H2245" s="259" t="s">
        <v>13749</v>
      </c>
      <c r="I2245" s="9">
        <v>3</v>
      </c>
    </row>
    <row r="2246">
      <c r="A2246" s="259" t="s">
        <v>3079</v>
      </c>
      <c r="B2246" s="9">
        <v>4</v>
      </c>
      <c r="C2246" s="259" t="s">
        <v>7471</v>
      </c>
      <c r="D2246" s="9">
        <v>1733452.398880005</v>
      </c>
      <c r="E2246" s="9">
        <v>1733452.398880005</v>
      </c>
      <c r="F2246" s="259" t="s">
        <v>9715</v>
      </c>
      <c r="G2246" s="9"/>
      <c r="H2246" s="259" t="s">
        <v>13749</v>
      </c>
      <c r="I2246" s="9">
        <v>3</v>
      </c>
    </row>
    <row r="2247">
      <c r="A2247" s="259" t="s">
        <v>3080</v>
      </c>
      <c r="B2247" s="9">
        <v>4</v>
      </c>
      <c r="C2247" s="259" t="s">
        <v>7472</v>
      </c>
      <c r="D2247" s="9">
        <v>3774353328.168041</v>
      </c>
      <c r="E2247" s="9">
        <v>1733452.398880005</v>
      </c>
      <c r="F2247" s="259" t="s">
        <v>9715</v>
      </c>
      <c r="G2247" s="9"/>
      <c r="H2247" s="259" t="s">
        <v>13749</v>
      </c>
      <c r="I2247" s="9">
        <v>3</v>
      </c>
    </row>
    <row r="2248">
      <c r="A2248" s="259" t="s">
        <v>3081</v>
      </c>
      <c r="B2248" s="9">
        <v>4</v>
      </c>
      <c r="C2248" s="259" t="s">
        <v>7473</v>
      </c>
      <c r="D2248" s="9">
        <v>1</v>
      </c>
      <c r="E2248" s="9">
        <v>1733452.398880005</v>
      </c>
      <c r="F2248" s="259" t="s">
        <v>9715</v>
      </c>
      <c r="G2248" s="9"/>
      <c r="H2248" s="259" t="s">
        <v>13749</v>
      </c>
      <c r="I2248" s="9">
        <v>3</v>
      </c>
    </row>
    <row r="2249">
      <c r="A2249" s="259" t="s">
        <v>3082</v>
      </c>
      <c r="B2249" s="9">
        <v>4</v>
      </c>
      <c r="C2249" s="259" t="s">
        <v>7474</v>
      </c>
      <c r="D2249" s="9">
        <v>2177.361968870143</v>
      </c>
      <c r="E2249" s="9">
        <v>1733452.398880005</v>
      </c>
      <c r="F2249" s="259" t="s">
        <v>9715</v>
      </c>
      <c r="G2249" s="9"/>
      <c r="H2249" s="259" t="s">
        <v>13749</v>
      </c>
      <c r="I2249" s="9">
        <v>3</v>
      </c>
    </row>
    <row r="2250">
      <c r="A2250" s="259" t="s">
        <v>3083</v>
      </c>
      <c r="B2250" s="9">
        <v>4</v>
      </c>
      <c r="C2250" s="259" t="s">
        <v>7471</v>
      </c>
      <c r="D2250" s="9">
        <v>830719.1408843994</v>
      </c>
      <c r="E2250" s="9">
        <v>1733452.398880005</v>
      </c>
      <c r="F2250" s="259" t="s">
        <v>9716</v>
      </c>
      <c r="G2250" s="9"/>
      <c r="H2250" s="259" t="s">
        <v>13749</v>
      </c>
      <c r="I2250" s="9">
        <v>3</v>
      </c>
    </row>
    <row r="2251">
      <c r="A2251" s="259" t="s">
        <v>3084</v>
      </c>
      <c r="B2251" s="9">
        <v>4</v>
      </c>
      <c r="C2251" s="259" t="s">
        <v>7472</v>
      </c>
      <c r="D2251" s="9">
        <v>4373936423.476359</v>
      </c>
      <c r="E2251" s="9">
        <v>1733452.398880005</v>
      </c>
      <c r="F2251" s="259" t="s">
        <v>9716</v>
      </c>
      <c r="G2251" s="9"/>
      <c r="H2251" s="259" t="s">
        <v>13749</v>
      </c>
      <c r="I2251" s="9">
        <v>3</v>
      </c>
    </row>
    <row r="2252">
      <c r="A2252" s="259" t="s">
        <v>3085</v>
      </c>
      <c r="B2252" s="9">
        <v>4</v>
      </c>
      <c r="C2252" s="259" t="s">
        <v>7473</v>
      </c>
      <c r="D2252" s="9">
        <v>0.4792281238418387</v>
      </c>
      <c r="E2252" s="9">
        <v>1733452.398880005</v>
      </c>
      <c r="F2252" s="259" t="s">
        <v>9716</v>
      </c>
      <c r="G2252" s="9"/>
      <c r="H2252" s="259" t="s">
        <v>13749</v>
      </c>
      <c r="I2252" s="9">
        <v>3</v>
      </c>
    </row>
    <row r="2253">
      <c r="A2253" s="259" t="s">
        <v>3086</v>
      </c>
      <c r="B2253" s="9">
        <v>4</v>
      </c>
      <c r="C2253" s="259" t="s">
        <v>7474</v>
      </c>
      <c r="D2253" s="9">
        <v>2523.251533357587</v>
      </c>
      <c r="E2253" s="9">
        <v>1733452.398880005</v>
      </c>
      <c r="F2253" s="259" t="s">
        <v>9716</v>
      </c>
      <c r="G2253" s="9"/>
      <c r="H2253" s="259" t="s">
        <v>13749</v>
      </c>
      <c r="I2253" s="9">
        <v>3</v>
      </c>
    </row>
    <row r="2254">
      <c r="A2254" s="259" t="s">
        <v>3087</v>
      </c>
      <c r="B2254" s="9">
        <v>4</v>
      </c>
      <c r="C2254" s="259" t="s">
        <v>7471</v>
      </c>
      <c r="D2254" s="9">
        <v>1733452.398880005</v>
      </c>
      <c r="E2254" s="9">
        <v>1733452.398880005</v>
      </c>
      <c r="F2254" s="259" t="s">
        <v>9717</v>
      </c>
      <c r="G2254" s="9"/>
      <c r="H2254" s="259" t="s">
        <v>13749</v>
      </c>
      <c r="I2254" s="9">
        <v>3</v>
      </c>
    </row>
    <row r="2255">
      <c r="A2255" s="259" t="s">
        <v>3088</v>
      </c>
      <c r="B2255" s="9">
        <v>4</v>
      </c>
      <c r="C2255" s="259" t="s">
        <v>7472</v>
      </c>
      <c r="D2255" s="9">
        <v>12575581.39362548</v>
      </c>
      <c r="E2255" s="9">
        <v>1733452.398880005</v>
      </c>
      <c r="F2255" s="259" t="s">
        <v>9717</v>
      </c>
      <c r="G2255" s="9"/>
      <c r="H2255" s="259" t="s">
        <v>13749</v>
      </c>
      <c r="I2255" s="9">
        <v>3</v>
      </c>
    </row>
    <row r="2256">
      <c r="A2256" s="259" t="s">
        <v>3089</v>
      </c>
      <c r="B2256" s="9">
        <v>4</v>
      </c>
      <c r="C2256" s="259" t="s">
        <v>7473</v>
      </c>
      <c r="D2256" s="9">
        <v>1</v>
      </c>
      <c r="E2256" s="9">
        <v>1733452.398880005</v>
      </c>
      <c r="F2256" s="259" t="s">
        <v>9717</v>
      </c>
      <c r="G2256" s="9"/>
      <c r="H2256" s="259" t="s">
        <v>13749</v>
      </c>
      <c r="I2256" s="9">
        <v>3</v>
      </c>
    </row>
    <row r="2257">
      <c r="A2257" s="259" t="s">
        <v>3090</v>
      </c>
      <c r="B2257" s="9">
        <v>4</v>
      </c>
      <c r="C2257" s="259" t="s">
        <v>7474</v>
      </c>
      <c r="D2257" s="9">
        <v>7.25464477810331</v>
      </c>
      <c r="E2257" s="9">
        <v>1733452.398880005</v>
      </c>
      <c r="F2257" s="259" t="s">
        <v>9717</v>
      </c>
      <c r="G2257" s="9"/>
      <c r="H2257" s="259" t="s">
        <v>13749</v>
      </c>
      <c r="I2257" s="9">
        <v>3</v>
      </c>
    </row>
    <row r="2258">
      <c r="A2258" s="259" t="s">
        <v>3091</v>
      </c>
      <c r="B2258" s="9">
        <v>4</v>
      </c>
      <c r="C2258" s="259" t="s">
        <v>7471</v>
      </c>
      <c r="D2258" s="9">
        <v>1733452.398880005</v>
      </c>
      <c r="E2258" s="9">
        <v>1733452.398880005</v>
      </c>
      <c r="F2258" s="259" t="s">
        <v>9718</v>
      </c>
      <c r="G2258" s="9"/>
      <c r="H2258" s="259" t="s">
        <v>13749</v>
      </c>
      <c r="I2258" s="9">
        <v>3</v>
      </c>
    </row>
    <row r="2259">
      <c r="A2259" s="259" t="s">
        <v>3092</v>
      </c>
      <c r="B2259" s="9">
        <v>4</v>
      </c>
      <c r="C2259" s="259" t="s">
        <v>7472</v>
      </c>
      <c r="D2259" s="9">
        <v>4386512004.869985</v>
      </c>
      <c r="E2259" s="9">
        <v>1733452.398880005</v>
      </c>
      <c r="F2259" s="259" t="s">
        <v>9718</v>
      </c>
      <c r="G2259" s="9"/>
      <c r="H2259" s="259" t="s">
        <v>13749</v>
      </c>
      <c r="I2259" s="9">
        <v>3</v>
      </c>
    </row>
    <row r="2260">
      <c r="A2260" s="259" t="s">
        <v>3093</v>
      </c>
      <c r="B2260" s="9">
        <v>4</v>
      </c>
      <c r="C2260" s="259" t="s">
        <v>7473</v>
      </c>
      <c r="D2260" s="9">
        <v>1</v>
      </c>
      <c r="E2260" s="9">
        <v>1733452.398880005</v>
      </c>
      <c r="F2260" s="259" t="s">
        <v>9718</v>
      </c>
      <c r="G2260" s="9"/>
      <c r="H2260" s="259" t="s">
        <v>13749</v>
      </c>
      <c r="I2260" s="9">
        <v>3</v>
      </c>
    </row>
    <row r="2261">
      <c r="A2261" s="259" t="s">
        <v>3094</v>
      </c>
      <c r="B2261" s="9">
        <v>4</v>
      </c>
      <c r="C2261" s="259" t="s">
        <v>7474</v>
      </c>
      <c r="D2261" s="9">
        <v>2530.50617813569</v>
      </c>
      <c r="E2261" s="9">
        <v>1733452.398880005</v>
      </c>
      <c r="F2261" s="259" t="s">
        <v>9718</v>
      </c>
      <c r="G2261" s="9"/>
      <c r="H2261" s="259" t="s">
        <v>13749</v>
      </c>
      <c r="I2261" s="9">
        <v>3</v>
      </c>
    </row>
    <row r="2262">
      <c r="A2262" s="259" t="s">
        <v>3095</v>
      </c>
      <c r="B2262" s="9">
        <v>4</v>
      </c>
      <c r="C2262" s="259" t="s">
        <v>7471</v>
      </c>
      <c r="D2262" s="9">
        <v>126433.3592529297</v>
      </c>
      <c r="E2262" s="9">
        <v>1733452.398880005</v>
      </c>
      <c r="F2262" s="259" t="s">
        <v>9719</v>
      </c>
      <c r="G2262" s="9"/>
      <c r="H2262" s="259" t="s">
        <v>13749</v>
      </c>
      <c r="I2262" s="9">
        <v>3</v>
      </c>
    </row>
    <row r="2263">
      <c r="A2263" s="259" t="s">
        <v>3096</v>
      </c>
      <c r="B2263" s="9">
        <v>4</v>
      </c>
      <c r="C2263" s="259" t="s">
        <v>7472</v>
      </c>
      <c r="D2263" s="9">
        <v>81437582.81002349</v>
      </c>
      <c r="E2263" s="9">
        <v>1733452.398880005</v>
      </c>
      <c r="F2263" s="259" t="s">
        <v>9719</v>
      </c>
      <c r="G2263" s="9"/>
      <c r="H2263" s="259" t="s">
        <v>13749</v>
      </c>
      <c r="I2263" s="9">
        <v>3</v>
      </c>
    </row>
    <row r="2264">
      <c r="A2264" s="259" t="s">
        <v>3097</v>
      </c>
      <c r="B2264" s="9">
        <v>4</v>
      </c>
      <c r="C2264" s="259" t="s">
        <v>7473</v>
      </c>
      <c r="D2264" s="9">
        <v>0.07293731246073969</v>
      </c>
      <c r="E2264" s="9">
        <v>1733452.398880005</v>
      </c>
      <c r="F2264" s="259" t="s">
        <v>9719</v>
      </c>
      <c r="G2264" s="9"/>
      <c r="H2264" s="259" t="s">
        <v>13749</v>
      </c>
      <c r="I2264" s="9">
        <v>3</v>
      </c>
    </row>
    <row r="2265">
      <c r="A2265" s="259" t="s">
        <v>3098</v>
      </c>
      <c r="B2265" s="9">
        <v>4</v>
      </c>
      <c r="C2265" s="259" t="s">
        <v>7474</v>
      </c>
      <c r="D2265" s="9">
        <v>46.97999371810893</v>
      </c>
      <c r="E2265" s="9">
        <v>1733452.398880005</v>
      </c>
      <c r="F2265" s="259" t="s">
        <v>9719</v>
      </c>
      <c r="G2265" s="9"/>
      <c r="H2265" s="259" t="s">
        <v>13749</v>
      </c>
      <c r="I2265" s="9">
        <v>3</v>
      </c>
    </row>
    <row r="2266">
      <c r="A2266" s="259" t="s">
        <v>3099</v>
      </c>
      <c r="B2266" s="9">
        <v>4</v>
      </c>
      <c r="C2266" s="259" t="s">
        <v>7471</v>
      </c>
      <c r="D2266" s="9">
        <v>621783.9293518066</v>
      </c>
      <c r="E2266" s="9">
        <v>1733452.398880005</v>
      </c>
      <c r="F2266" s="259" t="s">
        <v>9720</v>
      </c>
      <c r="G2266" s="9"/>
      <c r="H2266" s="259" t="s">
        <v>13749</v>
      </c>
      <c r="I2266" s="9">
        <v>3</v>
      </c>
    </row>
    <row r="2267">
      <c r="A2267" s="259" t="s">
        <v>3100</v>
      </c>
      <c r="B2267" s="9">
        <v>4</v>
      </c>
      <c r="C2267" s="259" t="s">
        <v>7472</v>
      </c>
      <c r="D2267" s="9">
        <v>1153705782.062004</v>
      </c>
      <c r="E2267" s="9">
        <v>1733452.398880005</v>
      </c>
      <c r="F2267" s="259" t="s">
        <v>9720</v>
      </c>
      <c r="G2267" s="9"/>
      <c r="H2267" s="259" t="s">
        <v>13749</v>
      </c>
      <c r="I2267" s="9">
        <v>3</v>
      </c>
    </row>
    <row r="2268">
      <c r="A2268" s="259" t="s">
        <v>3101</v>
      </c>
      <c r="B2268" s="9">
        <v>4</v>
      </c>
      <c r="C2268" s="259" t="s">
        <v>7473</v>
      </c>
      <c r="D2268" s="9">
        <v>0.3586968582197846</v>
      </c>
      <c r="E2268" s="9">
        <v>1733452.398880005</v>
      </c>
      <c r="F2268" s="259" t="s">
        <v>9720</v>
      </c>
      <c r="G2268" s="9"/>
      <c r="H2268" s="259" t="s">
        <v>13749</v>
      </c>
      <c r="I2268" s="9">
        <v>3</v>
      </c>
    </row>
    <row r="2269">
      <c r="A2269" s="259" t="s">
        <v>3102</v>
      </c>
      <c r="B2269" s="9">
        <v>4</v>
      </c>
      <c r="C2269" s="259" t="s">
        <v>7474</v>
      </c>
      <c r="D2269" s="9">
        <v>665.5537716567358</v>
      </c>
      <c r="E2269" s="9">
        <v>1733452.398880005</v>
      </c>
      <c r="F2269" s="259" t="s">
        <v>9720</v>
      </c>
      <c r="G2269" s="9"/>
      <c r="H2269" s="259" t="s">
        <v>13749</v>
      </c>
      <c r="I2269" s="9">
        <v>3</v>
      </c>
    </row>
    <row r="2270">
      <c r="A2270" s="259" t="s">
        <v>3103</v>
      </c>
      <c r="B2270" s="9">
        <v>4</v>
      </c>
      <c r="C2270" s="259" t="s">
        <v>7471</v>
      </c>
      <c r="D2270" s="9">
        <v>1733452.398880005</v>
      </c>
      <c r="E2270" s="9">
        <v>1733452.398880005</v>
      </c>
      <c r="F2270" s="259" t="s">
        <v>9721</v>
      </c>
      <c r="G2270" s="9"/>
      <c r="H2270" s="259" t="s">
        <v>13749</v>
      </c>
      <c r="I2270" s="9">
        <v>3</v>
      </c>
    </row>
    <row r="2271">
      <c r="A2271" s="259" t="s">
        <v>3104</v>
      </c>
      <c r="B2271" s="9">
        <v>4</v>
      </c>
      <c r="C2271" s="259" t="s">
        <v>7472</v>
      </c>
      <c r="D2271" s="9">
        <v>6925721968.165998</v>
      </c>
      <c r="E2271" s="9">
        <v>1733452.398880005</v>
      </c>
      <c r="F2271" s="259" t="s">
        <v>9721</v>
      </c>
      <c r="G2271" s="9"/>
      <c r="H2271" s="259" t="s">
        <v>13749</v>
      </c>
      <c r="I2271" s="9">
        <v>3</v>
      </c>
    </row>
    <row r="2272">
      <c r="A2272" s="259" t="s">
        <v>3105</v>
      </c>
      <c r="B2272" s="9">
        <v>4</v>
      </c>
      <c r="C2272" s="259" t="s">
        <v>7473</v>
      </c>
      <c r="D2272" s="9">
        <v>1</v>
      </c>
      <c r="E2272" s="9">
        <v>1733452.398880005</v>
      </c>
      <c r="F2272" s="259" t="s">
        <v>9721</v>
      </c>
      <c r="G2272" s="9"/>
      <c r="H2272" s="259" t="s">
        <v>13749</v>
      </c>
      <c r="I2272" s="9">
        <v>3</v>
      </c>
    </row>
    <row r="2273">
      <c r="A2273" s="259" t="s">
        <v>3106</v>
      </c>
      <c r="B2273" s="9">
        <v>4</v>
      </c>
      <c r="C2273" s="259" t="s">
        <v>7474</v>
      </c>
      <c r="D2273" s="9">
        <v>3995.334381630989</v>
      </c>
      <c r="E2273" s="9">
        <v>1733452.398880005</v>
      </c>
      <c r="F2273" s="259" t="s">
        <v>9721</v>
      </c>
      <c r="G2273" s="9"/>
      <c r="H2273" s="259" t="s">
        <v>13749</v>
      </c>
      <c r="I2273" s="9">
        <v>3</v>
      </c>
    </row>
    <row r="2274">
      <c r="A2274" s="259" t="s">
        <v>3107</v>
      </c>
      <c r="B2274" s="9">
        <v>5</v>
      </c>
      <c r="C2274" s="259" t="s">
        <v>7471</v>
      </c>
      <c r="D2274" s="9">
        <v>857376.8646697998</v>
      </c>
      <c r="E2274" s="9">
        <v>1725920.39100647</v>
      </c>
      <c r="F2274" s="259" t="s">
        <v>9709</v>
      </c>
      <c r="G2274" s="9"/>
      <c r="H2274" s="259" t="s">
        <v>13749</v>
      </c>
      <c r="I2274" s="9">
        <v>3</v>
      </c>
    </row>
    <row r="2275">
      <c r="A2275" s="259" t="s">
        <v>3108</v>
      </c>
      <c r="B2275" s="9">
        <v>5</v>
      </c>
      <c r="C2275" s="259" t="s">
        <v>7472</v>
      </c>
      <c r="D2275" s="9">
        <v>2619009029.60476</v>
      </c>
      <c r="E2275" s="9">
        <v>1725920.39100647</v>
      </c>
      <c r="F2275" s="259" t="s">
        <v>9709</v>
      </c>
      <c r="G2275" s="9"/>
      <c r="H2275" s="259" t="s">
        <v>13749</v>
      </c>
      <c r="I2275" s="9">
        <v>3</v>
      </c>
    </row>
    <row r="2276">
      <c r="A2276" s="259" t="s">
        <v>3109</v>
      </c>
      <c r="B2276" s="9">
        <v>5</v>
      </c>
      <c r="C2276" s="259" t="s">
        <v>7473</v>
      </c>
      <c r="D2276" s="9">
        <v>0.4967650125332959</v>
      </c>
      <c r="E2276" s="9">
        <v>1725920.39100647</v>
      </c>
      <c r="F2276" s="259" t="s">
        <v>9709</v>
      </c>
      <c r="G2276" s="9"/>
      <c r="H2276" s="259" t="s">
        <v>13749</v>
      </c>
      <c r="I2276" s="9">
        <v>3</v>
      </c>
    </row>
    <row r="2277">
      <c r="A2277" s="259" t="s">
        <v>3110</v>
      </c>
      <c r="B2277" s="9">
        <v>5</v>
      </c>
      <c r="C2277" s="259" t="s">
        <v>7474</v>
      </c>
      <c r="D2277" s="9">
        <v>1517.456450049522</v>
      </c>
      <c r="E2277" s="9">
        <v>1725920.39100647</v>
      </c>
      <c r="F2277" s="259" t="s">
        <v>9709</v>
      </c>
      <c r="G2277" s="9"/>
      <c r="H2277" s="259" t="s">
        <v>13749</v>
      </c>
      <c r="I2277" s="9">
        <v>3</v>
      </c>
    </row>
    <row r="2278">
      <c r="A2278" s="259" t="s">
        <v>3111</v>
      </c>
      <c r="B2278" s="9">
        <v>5</v>
      </c>
      <c r="C2278" s="259" t="s">
        <v>7471</v>
      </c>
      <c r="D2278" s="9">
        <v>897527.7720184326</v>
      </c>
      <c r="E2278" s="9">
        <v>1725920.39100647</v>
      </c>
      <c r="F2278" s="259" t="s">
        <v>9710</v>
      </c>
      <c r="G2278" s="9"/>
      <c r="H2278" s="259" t="s">
        <v>13749</v>
      </c>
      <c r="I2278" s="9">
        <v>3</v>
      </c>
    </row>
    <row r="2279">
      <c r="A2279" s="259" t="s">
        <v>3112</v>
      </c>
      <c r="B2279" s="9">
        <v>5</v>
      </c>
      <c r="C2279" s="259" t="s">
        <v>7472</v>
      </c>
      <c r="D2279" s="9">
        <v>1709287623.831394</v>
      </c>
      <c r="E2279" s="9">
        <v>1725920.39100647</v>
      </c>
      <c r="F2279" s="259" t="s">
        <v>9710</v>
      </c>
      <c r="G2279" s="9"/>
      <c r="H2279" s="259" t="s">
        <v>13749</v>
      </c>
      <c r="I2279" s="9">
        <v>3</v>
      </c>
    </row>
    <row r="2280">
      <c r="A2280" s="259" t="s">
        <v>3113</v>
      </c>
      <c r="B2280" s="9">
        <v>5</v>
      </c>
      <c r="C2280" s="259" t="s">
        <v>7473</v>
      </c>
      <c r="D2280" s="9">
        <v>0.520028488391078</v>
      </c>
      <c r="E2280" s="9">
        <v>1725920.39100647</v>
      </c>
      <c r="F2280" s="259" t="s">
        <v>9710</v>
      </c>
      <c r="G2280" s="9"/>
      <c r="H2280" s="259" t="s">
        <v>13749</v>
      </c>
      <c r="I2280" s="9">
        <v>3</v>
      </c>
    </row>
    <row r="2281">
      <c r="A2281" s="259" t="s">
        <v>3114</v>
      </c>
      <c r="B2281" s="9">
        <v>5</v>
      </c>
      <c r="C2281" s="259" t="s">
        <v>7474</v>
      </c>
      <c r="D2281" s="9">
        <v>990.3629580705192</v>
      </c>
      <c r="E2281" s="9">
        <v>1725920.39100647</v>
      </c>
      <c r="F2281" s="259" t="s">
        <v>9710</v>
      </c>
      <c r="G2281" s="9"/>
      <c r="H2281" s="259" t="s">
        <v>13749</v>
      </c>
      <c r="I2281" s="9">
        <v>3</v>
      </c>
    </row>
    <row r="2282">
      <c r="A2282" s="259" t="s">
        <v>3115</v>
      </c>
      <c r="B2282" s="9">
        <v>5</v>
      </c>
      <c r="C2282" s="259" t="s">
        <v>7471</v>
      </c>
      <c r="D2282" s="9">
        <v>1725920.39100647</v>
      </c>
      <c r="E2282" s="9">
        <v>1725920.39100647</v>
      </c>
      <c r="F2282" s="259" t="s">
        <v>9711</v>
      </c>
      <c r="G2282" s="9"/>
      <c r="H2282" s="259" t="s">
        <v>13749</v>
      </c>
      <c r="I2282" s="9">
        <v>3</v>
      </c>
    </row>
    <row r="2283">
      <c r="A2283" s="259" t="s">
        <v>3116</v>
      </c>
      <c r="B2283" s="9">
        <v>5</v>
      </c>
      <c r="C2283" s="259" t="s">
        <v>7472</v>
      </c>
      <c r="D2283" s="9">
        <v>10357538302.50151</v>
      </c>
      <c r="E2283" s="9">
        <v>1725920.39100647</v>
      </c>
      <c r="F2283" s="259" t="s">
        <v>9711</v>
      </c>
      <c r="G2283" s="9"/>
      <c r="H2283" s="259" t="s">
        <v>13749</v>
      </c>
      <c r="I2283" s="9">
        <v>3</v>
      </c>
    </row>
    <row r="2284">
      <c r="A2284" s="259" t="s">
        <v>3117</v>
      </c>
      <c r="B2284" s="9">
        <v>5</v>
      </c>
      <c r="C2284" s="259" t="s">
        <v>7473</v>
      </c>
      <c r="D2284" s="9">
        <v>1</v>
      </c>
      <c r="E2284" s="9">
        <v>1725920.39100647</v>
      </c>
      <c r="F2284" s="259" t="s">
        <v>9711</v>
      </c>
      <c r="G2284" s="9"/>
      <c r="H2284" s="259" t="s">
        <v>13749</v>
      </c>
      <c r="I2284" s="9">
        <v>3</v>
      </c>
    </row>
    <row r="2285">
      <c r="A2285" s="259" t="s">
        <v>3118</v>
      </c>
      <c r="B2285" s="9">
        <v>5</v>
      </c>
      <c r="C2285" s="259" t="s">
        <v>7474</v>
      </c>
      <c r="D2285" s="9">
        <v>6001.168047189893</v>
      </c>
      <c r="E2285" s="9">
        <v>1725920.39100647</v>
      </c>
      <c r="F2285" s="259" t="s">
        <v>9711</v>
      </c>
      <c r="G2285" s="9"/>
      <c r="H2285" s="259" t="s">
        <v>13749</v>
      </c>
      <c r="I2285" s="9">
        <v>3</v>
      </c>
    </row>
    <row r="2286">
      <c r="A2286" s="259" t="s">
        <v>3119</v>
      </c>
      <c r="B2286" s="9">
        <v>5</v>
      </c>
      <c r="C2286" s="259" t="s">
        <v>7471</v>
      </c>
      <c r="D2286" s="9">
        <v>1725920.39100647</v>
      </c>
      <c r="E2286" s="9">
        <v>1725920.39100647</v>
      </c>
      <c r="F2286" s="259" t="s">
        <v>9712</v>
      </c>
      <c r="G2286" s="9"/>
      <c r="H2286" s="259" t="s">
        <v>13749</v>
      </c>
      <c r="I2286" s="9">
        <v>3</v>
      </c>
    </row>
    <row r="2287">
      <c r="A2287" s="259" t="s">
        <v>3120</v>
      </c>
      <c r="B2287" s="9">
        <v>5</v>
      </c>
      <c r="C2287" s="259" t="s">
        <v>7472</v>
      </c>
      <c r="D2287" s="9">
        <v>5320257337.324737</v>
      </c>
      <c r="E2287" s="9">
        <v>1725920.39100647</v>
      </c>
      <c r="F2287" s="259" t="s">
        <v>9712</v>
      </c>
      <c r="G2287" s="9"/>
      <c r="H2287" s="259" t="s">
        <v>13749</v>
      </c>
      <c r="I2287" s="9">
        <v>3</v>
      </c>
    </row>
    <row r="2288">
      <c r="A2288" s="259" t="s">
        <v>3121</v>
      </c>
      <c r="B2288" s="9">
        <v>5</v>
      </c>
      <c r="C2288" s="259" t="s">
        <v>7473</v>
      </c>
      <c r="D2288" s="9">
        <v>1</v>
      </c>
      <c r="E2288" s="9">
        <v>1725920.39100647</v>
      </c>
      <c r="F2288" s="259" t="s">
        <v>9712</v>
      </c>
      <c r="G2288" s="9"/>
      <c r="H2288" s="259" t="s">
        <v>13749</v>
      </c>
      <c r="I2288" s="9">
        <v>3</v>
      </c>
    </row>
    <row r="2289">
      <c r="A2289" s="259" t="s">
        <v>3122</v>
      </c>
      <c r="B2289" s="9">
        <v>5</v>
      </c>
      <c r="C2289" s="259" t="s">
        <v>7474</v>
      </c>
      <c r="D2289" s="9">
        <v>3082.562420055905</v>
      </c>
      <c r="E2289" s="9">
        <v>1725920.39100647</v>
      </c>
      <c r="F2289" s="259" t="s">
        <v>9712</v>
      </c>
      <c r="G2289" s="9"/>
      <c r="H2289" s="259" t="s">
        <v>13749</v>
      </c>
      <c r="I2289" s="9">
        <v>3</v>
      </c>
    </row>
    <row r="2290">
      <c r="A2290" s="259" t="s">
        <v>3123</v>
      </c>
      <c r="B2290" s="9">
        <v>5</v>
      </c>
      <c r="C2290" s="259" t="s">
        <v>7471</v>
      </c>
      <c r="D2290" s="9">
        <v>1725920.39100647</v>
      </c>
      <c r="E2290" s="9">
        <v>1725920.39100647</v>
      </c>
      <c r="F2290" s="259" t="s">
        <v>9713</v>
      </c>
      <c r="G2290" s="9"/>
      <c r="H2290" s="259" t="s">
        <v>13749</v>
      </c>
      <c r="I2290" s="9">
        <v>3</v>
      </c>
    </row>
    <row r="2291">
      <c r="A2291" s="259" t="s">
        <v>3124</v>
      </c>
      <c r="B2291" s="9">
        <v>5</v>
      </c>
      <c r="C2291" s="259" t="s">
        <v>7472</v>
      </c>
      <c r="D2291" s="9">
        <v>3327993341.345382</v>
      </c>
      <c r="E2291" s="9">
        <v>1725920.39100647</v>
      </c>
      <c r="F2291" s="259" t="s">
        <v>9713</v>
      </c>
      <c r="G2291" s="9"/>
      <c r="H2291" s="259" t="s">
        <v>13749</v>
      </c>
      <c r="I2291" s="9">
        <v>3</v>
      </c>
    </row>
    <row r="2292">
      <c r="A2292" s="259" t="s">
        <v>3125</v>
      </c>
      <c r="B2292" s="9">
        <v>5</v>
      </c>
      <c r="C2292" s="259" t="s">
        <v>7473</v>
      </c>
      <c r="D2292" s="9">
        <v>1</v>
      </c>
      <c r="E2292" s="9">
        <v>1725920.39100647</v>
      </c>
      <c r="F2292" s="259" t="s">
        <v>9713</v>
      </c>
      <c r="G2292" s="9"/>
      <c r="H2292" s="259" t="s">
        <v>13749</v>
      </c>
      <c r="I2292" s="9">
        <v>3</v>
      </c>
    </row>
    <row r="2293">
      <c r="A2293" s="259" t="s">
        <v>3126</v>
      </c>
      <c r="B2293" s="9">
        <v>5</v>
      </c>
      <c r="C2293" s="259" t="s">
        <v>7474</v>
      </c>
      <c r="D2293" s="9">
        <v>1928.24266906347</v>
      </c>
      <c r="E2293" s="9">
        <v>1725920.39100647</v>
      </c>
      <c r="F2293" s="259" t="s">
        <v>9713</v>
      </c>
      <c r="G2293" s="9"/>
      <c r="H2293" s="259" t="s">
        <v>13749</v>
      </c>
      <c r="I2293" s="9">
        <v>3</v>
      </c>
    </row>
    <row r="2294">
      <c r="A2294" s="259" t="s">
        <v>3127</v>
      </c>
      <c r="B2294" s="9">
        <v>5</v>
      </c>
      <c r="C2294" s="259" t="s">
        <v>7471</v>
      </c>
      <c r="D2294" s="9">
        <v>1725920.39100647</v>
      </c>
      <c r="E2294" s="9">
        <v>1725920.39100647</v>
      </c>
      <c r="F2294" s="259" t="s">
        <v>9714</v>
      </c>
      <c r="G2294" s="9"/>
      <c r="H2294" s="259" t="s">
        <v>13749</v>
      </c>
      <c r="I2294" s="9">
        <v>3</v>
      </c>
    </row>
    <row r="2295">
      <c r="A2295" s="259" t="s">
        <v>3128</v>
      </c>
      <c r="B2295" s="9">
        <v>5</v>
      </c>
      <c r="C2295" s="259" t="s">
        <v>7472</v>
      </c>
      <c r="D2295" s="9">
        <v>2349778772.937754</v>
      </c>
      <c r="E2295" s="9">
        <v>1725920.39100647</v>
      </c>
      <c r="F2295" s="259" t="s">
        <v>9714</v>
      </c>
      <c r="G2295" s="9"/>
      <c r="H2295" s="259" t="s">
        <v>13749</v>
      </c>
      <c r="I2295" s="9">
        <v>3</v>
      </c>
    </row>
    <row r="2296">
      <c r="A2296" s="259" t="s">
        <v>3129</v>
      </c>
      <c r="B2296" s="9">
        <v>5</v>
      </c>
      <c r="C2296" s="259" t="s">
        <v>7473</v>
      </c>
      <c r="D2296" s="9">
        <v>1</v>
      </c>
      <c r="E2296" s="9">
        <v>1725920.39100647</v>
      </c>
      <c r="F2296" s="259" t="s">
        <v>9714</v>
      </c>
      <c r="G2296" s="9"/>
      <c r="H2296" s="259" t="s">
        <v>13749</v>
      </c>
      <c r="I2296" s="9">
        <v>3</v>
      </c>
    </row>
    <row r="2297">
      <c r="A2297" s="259" t="s">
        <v>3130</v>
      </c>
      <c r="B2297" s="9">
        <v>5</v>
      </c>
      <c r="C2297" s="259" t="s">
        <v>7474</v>
      </c>
      <c r="D2297" s="9">
        <v>1361.464170179646</v>
      </c>
      <c r="E2297" s="9">
        <v>1725920.39100647</v>
      </c>
      <c r="F2297" s="259" t="s">
        <v>9714</v>
      </c>
      <c r="G2297" s="9"/>
      <c r="H2297" s="259" t="s">
        <v>13749</v>
      </c>
      <c r="I2297" s="9">
        <v>3</v>
      </c>
    </row>
    <row r="2298">
      <c r="A2298" s="259" t="s">
        <v>3131</v>
      </c>
      <c r="B2298" s="9">
        <v>5</v>
      </c>
      <c r="C2298" s="259" t="s">
        <v>7471</v>
      </c>
      <c r="D2298" s="9">
        <v>1725920.39100647</v>
      </c>
      <c r="E2298" s="9">
        <v>1725920.39100647</v>
      </c>
      <c r="F2298" s="259" t="s">
        <v>9715</v>
      </c>
      <c r="G2298" s="9"/>
      <c r="H2298" s="259" t="s">
        <v>13749</v>
      </c>
      <c r="I2298" s="9">
        <v>3</v>
      </c>
    </row>
    <row r="2299">
      <c r="A2299" s="259" t="s">
        <v>3132</v>
      </c>
      <c r="B2299" s="9">
        <v>5</v>
      </c>
      <c r="C2299" s="259" t="s">
        <v>7472</v>
      </c>
      <c r="D2299" s="9">
        <v>4968787802.542514</v>
      </c>
      <c r="E2299" s="9">
        <v>1725920.39100647</v>
      </c>
      <c r="F2299" s="259" t="s">
        <v>9715</v>
      </c>
      <c r="G2299" s="9"/>
      <c r="H2299" s="259" t="s">
        <v>13749</v>
      </c>
      <c r="I2299" s="9">
        <v>3</v>
      </c>
    </row>
    <row r="2300">
      <c r="A2300" s="259" t="s">
        <v>3133</v>
      </c>
      <c r="B2300" s="9">
        <v>5</v>
      </c>
      <c r="C2300" s="259" t="s">
        <v>7473</v>
      </c>
      <c r="D2300" s="9">
        <v>1</v>
      </c>
      <c r="E2300" s="9">
        <v>1725920.39100647</v>
      </c>
      <c r="F2300" s="259" t="s">
        <v>9715</v>
      </c>
      <c r="G2300" s="9"/>
      <c r="H2300" s="259" t="s">
        <v>13749</v>
      </c>
      <c r="I2300" s="9">
        <v>3</v>
      </c>
    </row>
    <row r="2301">
      <c r="A2301" s="259" t="s">
        <v>3134</v>
      </c>
      <c r="B2301" s="9">
        <v>5</v>
      </c>
      <c r="C2301" s="259" t="s">
        <v>7474</v>
      </c>
      <c r="D2301" s="9">
        <v>2878.920620229168</v>
      </c>
      <c r="E2301" s="9">
        <v>1725920.39100647</v>
      </c>
      <c r="F2301" s="259" t="s">
        <v>9715</v>
      </c>
      <c r="G2301" s="9"/>
      <c r="H2301" s="259" t="s">
        <v>13749</v>
      </c>
      <c r="I2301" s="9">
        <v>3</v>
      </c>
    </row>
    <row r="2302">
      <c r="A2302" s="259" t="s">
        <v>3135</v>
      </c>
      <c r="B2302" s="9">
        <v>5</v>
      </c>
      <c r="C2302" s="259" t="s">
        <v>7471</v>
      </c>
      <c r="D2302" s="9">
        <v>940537.1029815674</v>
      </c>
      <c r="E2302" s="9">
        <v>1725920.39100647</v>
      </c>
      <c r="F2302" s="259" t="s">
        <v>9716</v>
      </c>
      <c r="G2302" s="9"/>
      <c r="H2302" s="259" t="s">
        <v>13749</v>
      </c>
      <c r="I2302" s="9">
        <v>3</v>
      </c>
    </row>
    <row r="2303">
      <c r="A2303" s="259" t="s">
        <v>3136</v>
      </c>
      <c r="B2303" s="9">
        <v>5</v>
      </c>
      <c r="C2303" s="259" t="s">
        <v>7472</v>
      </c>
      <c r="D2303" s="9">
        <v>5373323553.315918</v>
      </c>
      <c r="E2303" s="9">
        <v>1725920.39100647</v>
      </c>
      <c r="F2303" s="259" t="s">
        <v>9716</v>
      </c>
      <c r="G2303" s="9"/>
      <c r="H2303" s="259" t="s">
        <v>13749</v>
      </c>
      <c r="I2303" s="9">
        <v>3</v>
      </c>
    </row>
    <row r="2304">
      <c r="A2304" s="259" t="s">
        <v>3137</v>
      </c>
      <c r="B2304" s="9">
        <v>5</v>
      </c>
      <c r="C2304" s="259" t="s">
        <v>7473</v>
      </c>
      <c r="D2304" s="9">
        <v>0.5449481377487484</v>
      </c>
      <c r="E2304" s="9">
        <v>1725920.39100647</v>
      </c>
      <c r="F2304" s="259" t="s">
        <v>9716</v>
      </c>
      <c r="G2304" s="9"/>
      <c r="H2304" s="259" t="s">
        <v>13749</v>
      </c>
      <c r="I2304" s="9">
        <v>3</v>
      </c>
    </row>
    <row r="2305">
      <c r="A2305" s="259" t="s">
        <v>3138</v>
      </c>
      <c r="B2305" s="9">
        <v>5</v>
      </c>
      <c r="C2305" s="259" t="s">
        <v>7474</v>
      </c>
      <c r="D2305" s="9">
        <v>3113.309038652974</v>
      </c>
      <c r="E2305" s="9">
        <v>1725920.39100647</v>
      </c>
      <c r="F2305" s="259" t="s">
        <v>9716</v>
      </c>
      <c r="G2305" s="9"/>
      <c r="H2305" s="259" t="s">
        <v>13749</v>
      </c>
      <c r="I2305" s="9">
        <v>3</v>
      </c>
    </row>
    <row r="2306">
      <c r="A2306" s="259" t="s">
        <v>3139</v>
      </c>
      <c r="B2306" s="9">
        <v>5</v>
      </c>
      <c r="C2306" s="259" t="s">
        <v>7471</v>
      </c>
      <c r="D2306" s="9">
        <v>1725920.39100647</v>
      </c>
      <c r="E2306" s="9">
        <v>1725920.39100647</v>
      </c>
      <c r="F2306" s="259" t="s">
        <v>9717</v>
      </c>
      <c r="G2306" s="9"/>
      <c r="H2306" s="259" t="s">
        <v>13749</v>
      </c>
      <c r="I2306" s="9">
        <v>3</v>
      </c>
    </row>
    <row r="2307">
      <c r="A2307" s="259" t="s">
        <v>3140</v>
      </c>
      <c r="B2307" s="9">
        <v>5</v>
      </c>
      <c r="C2307" s="259" t="s">
        <v>7472</v>
      </c>
      <c r="D2307" s="9">
        <v>15426946.64308114</v>
      </c>
      <c r="E2307" s="9">
        <v>1725920.39100647</v>
      </c>
      <c r="F2307" s="259" t="s">
        <v>9717</v>
      </c>
      <c r="G2307" s="9"/>
      <c r="H2307" s="259" t="s">
        <v>13749</v>
      </c>
      <c r="I2307" s="9">
        <v>3</v>
      </c>
    </row>
    <row r="2308">
      <c r="A2308" s="259" t="s">
        <v>3141</v>
      </c>
      <c r="B2308" s="9">
        <v>5</v>
      </c>
      <c r="C2308" s="259" t="s">
        <v>7473</v>
      </c>
      <c r="D2308" s="9">
        <v>1</v>
      </c>
      <c r="E2308" s="9">
        <v>1725920.39100647</v>
      </c>
      <c r="F2308" s="259" t="s">
        <v>9717</v>
      </c>
      <c r="G2308" s="9"/>
      <c r="H2308" s="259" t="s">
        <v>13749</v>
      </c>
      <c r="I2308" s="9">
        <v>3</v>
      </c>
    </row>
    <row r="2309">
      <c r="A2309" s="259" t="s">
        <v>3142</v>
      </c>
      <c r="B2309" s="9">
        <v>5</v>
      </c>
      <c r="C2309" s="259" t="s">
        <v>7474</v>
      </c>
      <c r="D2309" s="9">
        <v>8.938388307750929</v>
      </c>
      <c r="E2309" s="9">
        <v>1725920.39100647</v>
      </c>
      <c r="F2309" s="259" t="s">
        <v>9717</v>
      </c>
      <c r="G2309" s="9"/>
      <c r="H2309" s="259" t="s">
        <v>13749</v>
      </c>
      <c r="I2309" s="9">
        <v>3</v>
      </c>
    </row>
    <row r="2310">
      <c r="A2310" s="259" t="s">
        <v>3143</v>
      </c>
      <c r="B2310" s="9">
        <v>5</v>
      </c>
      <c r="C2310" s="259" t="s">
        <v>7471</v>
      </c>
      <c r="D2310" s="9">
        <v>1725920.39100647</v>
      </c>
      <c r="E2310" s="9">
        <v>1725920.39100647</v>
      </c>
      <c r="F2310" s="259" t="s">
        <v>9718</v>
      </c>
      <c r="G2310" s="9"/>
      <c r="H2310" s="259" t="s">
        <v>13749</v>
      </c>
      <c r="I2310" s="9">
        <v>3</v>
      </c>
    </row>
    <row r="2311">
      <c r="A2311" s="259" t="s">
        <v>3144</v>
      </c>
      <c r="B2311" s="9">
        <v>5</v>
      </c>
      <c r="C2311" s="259" t="s">
        <v>7472</v>
      </c>
      <c r="D2311" s="9">
        <v>5388750499.958999</v>
      </c>
      <c r="E2311" s="9">
        <v>1725920.39100647</v>
      </c>
      <c r="F2311" s="259" t="s">
        <v>9718</v>
      </c>
      <c r="G2311" s="9"/>
      <c r="H2311" s="259" t="s">
        <v>13749</v>
      </c>
      <c r="I2311" s="9">
        <v>3</v>
      </c>
    </row>
    <row r="2312">
      <c r="A2312" s="259" t="s">
        <v>3145</v>
      </c>
      <c r="B2312" s="9">
        <v>5</v>
      </c>
      <c r="C2312" s="259" t="s">
        <v>7473</v>
      </c>
      <c r="D2312" s="9">
        <v>1</v>
      </c>
      <c r="E2312" s="9">
        <v>1725920.39100647</v>
      </c>
      <c r="F2312" s="259" t="s">
        <v>9718</v>
      </c>
      <c r="G2312" s="9"/>
      <c r="H2312" s="259" t="s">
        <v>13749</v>
      </c>
      <c r="I2312" s="9">
        <v>3</v>
      </c>
    </row>
    <row r="2313">
      <c r="A2313" s="259" t="s">
        <v>3146</v>
      </c>
      <c r="B2313" s="9">
        <v>5</v>
      </c>
      <c r="C2313" s="259" t="s">
        <v>7474</v>
      </c>
      <c r="D2313" s="9">
        <v>3122.247426960725</v>
      </c>
      <c r="E2313" s="9">
        <v>1725920.39100647</v>
      </c>
      <c r="F2313" s="259" t="s">
        <v>9718</v>
      </c>
      <c r="G2313" s="9"/>
      <c r="H2313" s="259" t="s">
        <v>13749</v>
      </c>
      <c r="I2313" s="9">
        <v>3</v>
      </c>
    </row>
    <row r="2314">
      <c r="A2314" s="259" t="s">
        <v>3147</v>
      </c>
      <c r="B2314" s="9">
        <v>5</v>
      </c>
      <c r="C2314" s="259" t="s">
        <v>7471</v>
      </c>
      <c r="D2314" s="9">
        <v>105169.2375488281</v>
      </c>
      <c r="E2314" s="9">
        <v>1725920.39100647</v>
      </c>
      <c r="F2314" s="259" t="s">
        <v>9719</v>
      </c>
      <c r="G2314" s="9"/>
      <c r="H2314" s="259" t="s">
        <v>13749</v>
      </c>
      <c r="I2314" s="9">
        <v>3</v>
      </c>
    </row>
    <row r="2315">
      <c r="A2315" s="259" t="s">
        <v>3148</v>
      </c>
      <c r="B2315" s="9">
        <v>5</v>
      </c>
      <c r="C2315" s="259" t="s">
        <v>7472</v>
      </c>
      <c r="D2315" s="9">
        <v>68493162.63426247</v>
      </c>
      <c r="E2315" s="9">
        <v>1725920.39100647</v>
      </c>
      <c r="F2315" s="259" t="s">
        <v>9719</v>
      </c>
      <c r="G2315" s="9"/>
      <c r="H2315" s="259" t="s">
        <v>13749</v>
      </c>
      <c r="I2315" s="9">
        <v>3</v>
      </c>
    </row>
    <row r="2316">
      <c r="A2316" s="259" t="s">
        <v>3149</v>
      </c>
      <c r="B2316" s="9">
        <v>5</v>
      </c>
      <c r="C2316" s="259" t="s">
        <v>7473</v>
      </c>
      <c r="D2316" s="9">
        <v>0.06093516137641709</v>
      </c>
      <c r="E2316" s="9">
        <v>1725920.39100647</v>
      </c>
      <c r="F2316" s="259" t="s">
        <v>9719</v>
      </c>
      <c r="G2316" s="9"/>
      <c r="H2316" s="259" t="s">
        <v>13749</v>
      </c>
      <c r="I2316" s="9">
        <v>3</v>
      </c>
    </row>
    <row r="2317">
      <c r="A2317" s="259" t="s">
        <v>3150</v>
      </c>
      <c r="B2317" s="9">
        <v>5</v>
      </c>
      <c r="C2317" s="259" t="s">
        <v>7474</v>
      </c>
      <c r="D2317" s="9">
        <v>39.68500690482063</v>
      </c>
      <c r="E2317" s="9">
        <v>1725920.39100647</v>
      </c>
      <c r="F2317" s="259" t="s">
        <v>9719</v>
      </c>
      <c r="G2317" s="9"/>
      <c r="H2317" s="259" t="s">
        <v>13749</v>
      </c>
      <c r="I2317" s="9">
        <v>3</v>
      </c>
    </row>
    <row r="2318">
      <c r="A2318" s="259" t="s">
        <v>3151</v>
      </c>
      <c r="B2318" s="9">
        <v>5</v>
      </c>
      <c r="C2318" s="259" t="s">
        <v>7471</v>
      </c>
      <c r="D2318" s="9">
        <v>857376.8646697998</v>
      </c>
      <c r="E2318" s="9">
        <v>1725920.39100647</v>
      </c>
      <c r="F2318" s="259" t="s">
        <v>9720</v>
      </c>
      <c r="G2318" s="9"/>
      <c r="H2318" s="259" t="s">
        <v>13749</v>
      </c>
      <c r="I2318" s="9">
        <v>3</v>
      </c>
    </row>
    <row r="2319">
      <c r="A2319" s="259" t="s">
        <v>3152</v>
      </c>
      <c r="B2319" s="9">
        <v>5</v>
      </c>
      <c r="C2319" s="259" t="s">
        <v>7472</v>
      </c>
      <c r="D2319" s="9">
        <v>1640794461.197132</v>
      </c>
      <c r="E2319" s="9">
        <v>1725920.39100647</v>
      </c>
      <c r="F2319" s="259" t="s">
        <v>9720</v>
      </c>
      <c r="G2319" s="9"/>
      <c r="H2319" s="259" t="s">
        <v>13749</v>
      </c>
      <c r="I2319" s="9">
        <v>3</v>
      </c>
    </row>
    <row r="2320">
      <c r="A2320" s="259" t="s">
        <v>3153</v>
      </c>
      <c r="B2320" s="9">
        <v>5</v>
      </c>
      <c r="C2320" s="259" t="s">
        <v>7473</v>
      </c>
      <c r="D2320" s="9">
        <v>0.4967650125332959</v>
      </c>
      <c r="E2320" s="9">
        <v>1725920.39100647</v>
      </c>
      <c r="F2320" s="259" t="s">
        <v>9720</v>
      </c>
      <c r="G2320" s="9"/>
      <c r="H2320" s="259" t="s">
        <v>13749</v>
      </c>
      <c r="I2320" s="9">
        <v>3</v>
      </c>
    </row>
    <row r="2321">
      <c r="A2321" s="259" t="s">
        <v>3154</v>
      </c>
      <c r="B2321" s="9">
        <v>5</v>
      </c>
      <c r="C2321" s="259" t="s">
        <v>7474</v>
      </c>
      <c r="D2321" s="9">
        <v>950.6779511656986</v>
      </c>
      <c r="E2321" s="9">
        <v>1725920.39100647</v>
      </c>
      <c r="F2321" s="259" t="s">
        <v>9720</v>
      </c>
      <c r="G2321" s="9"/>
      <c r="H2321" s="259" t="s">
        <v>13749</v>
      </c>
      <c r="I2321" s="9">
        <v>3</v>
      </c>
    </row>
    <row r="2322">
      <c r="A2322" s="259" t="s">
        <v>3155</v>
      </c>
      <c r="B2322" s="9">
        <v>5</v>
      </c>
      <c r="C2322" s="259" t="s">
        <v>7471</v>
      </c>
      <c r="D2322" s="9">
        <v>1725920.39100647</v>
      </c>
      <c r="E2322" s="9">
        <v>1725920.39100647</v>
      </c>
      <c r="F2322" s="259" t="s">
        <v>9721</v>
      </c>
      <c r="G2322" s="9"/>
      <c r="H2322" s="259" t="s">
        <v>13749</v>
      </c>
      <c r="I2322" s="9">
        <v>3</v>
      </c>
    </row>
    <row r="2323">
      <c r="A2323" s="259" t="s">
        <v>3156</v>
      </c>
      <c r="B2323" s="9">
        <v>5</v>
      </c>
      <c r="C2323" s="259" t="s">
        <v>7472</v>
      </c>
      <c r="D2323" s="9">
        <v>8648250678.670118</v>
      </c>
      <c r="E2323" s="9">
        <v>1725920.39100647</v>
      </c>
      <c r="F2323" s="259" t="s">
        <v>9721</v>
      </c>
      <c r="G2323" s="9"/>
      <c r="H2323" s="259" t="s">
        <v>13749</v>
      </c>
      <c r="I2323" s="9">
        <v>3</v>
      </c>
    </row>
    <row r="2324">
      <c r="A2324" s="259" t="s">
        <v>3157</v>
      </c>
      <c r="B2324" s="9">
        <v>5</v>
      </c>
      <c r="C2324" s="259" t="s">
        <v>7473</v>
      </c>
      <c r="D2324" s="9">
        <v>1</v>
      </c>
      <c r="E2324" s="9">
        <v>1725920.39100647</v>
      </c>
      <c r="F2324" s="259" t="s">
        <v>9721</v>
      </c>
      <c r="G2324" s="9"/>
      <c r="H2324" s="259" t="s">
        <v>13749</v>
      </c>
      <c r="I2324" s="9">
        <v>3</v>
      </c>
    </row>
    <row r="2325">
      <c r="A2325" s="259" t="s">
        <v>3158</v>
      </c>
      <c r="B2325" s="9">
        <v>5</v>
      </c>
      <c r="C2325" s="259" t="s">
        <v>7474</v>
      </c>
      <c r="D2325" s="9">
        <v>5010.805089119374</v>
      </c>
      <c r="E2325" s="9">
        <v>1725920.39100647</v>
      </c>
      <c r="F2325" s="259" t="s">
        <v>9721</v>
      </c>
      <c r="G2325" s="9"/>
      <c r="H2325" s="259" t="s">
        <v>13749</v>
      </c>
      <c r="I2325" s="9">
        <v>3</v>
      </c>
    </row>
    <row r="2326">
      <c r="A2326" s="259" t="s">
        <v>3159</v>
      </c>
      <c r="B2326" s="9">
        <v>6</v>
      </c>
      <c r="C2326" s="259" t="s">
        <v>7471</v>
      </c>
      <c r="D2326" s="9">
        <v>1076319.795944214</v>
      </c>
      <c r="E2326" s="9">
        <v>1726033.900550842</v>
      </c>
      <c r="F2326" s="259" t="s">
        <v>9709</v>
      </c>
      <c r="G2326" s="9"/>
      <c r="H2326" s="259" t="s">
        <v>13749</v>
      </c>
      <c r="I2326" s="9">
        <v>3</v>
      </c>
    </row>
    <row r="2327">
      <c r="A2327" s="259" t="s">
        <v>3160</v>
      </c>
      <c r="B2327" s="9">
        <v>6</v>
      </c>
      <c r="C2327" s="259" t="s">
        <v>7472</v>
      </c>
      <c r="D2327" s="9">
        <v>3638158274.31039</v>
      </c>
      <c r="E2327" s="9">
        <v>1726033.900550842</v>
      </c>
      <c r="F2327" s="259" t="s">
        <v>9709</v>
      </c>
      <c r="G2327" s="9"/>
      <c r="H2327" s="259" t="s">
        <v>13749</v>
      </c>
      <c r="I2327" s="9">
        <v>3</v>
      </c>
    </row>
    <row r="2328">
      <c r="A2328" s="259" t="s">
        <v>3161</v>
      </c>
      <c r="B2328" s="9">
        <v>6</v>
      </c>
      <c r="C2328" s="259" t="s">
        <v>7473</v>
      </c>
      <c r="D2328" s="9">
        <v>0.6235797544884372</v>
      </c>
      <c r="E2328" s="9">
        <v>1726033.900550842</v>
      </c>
      <c r="F2328" s="259" t="s">
        <v>9709</v>
      </c>
      <c r="G2328" s="9"/>
      <c r="H2328" s="259" t="s">
        <v>13749</v>
      </c>
      <c r="I2328" s="9">
        <v>3</v>
      </c>
    </row>
    <row r="2329">
      <c r="A2329" s="259" t="s">
        <v>3162</v>
      </c>
      <c r="B2329" s="9">
        <v>6</v>
      </c>
      <c r="C2329" s="259" t="s">
        <v>7474</v>
      </c>
      <c r="D2329" s="9">
        <v>2107.81391556059</v>
      </c>
      <c r="E2329" s="9">
        <v>1726033.900550842</v>
      </c>
      <c r="F2329" s="259" t="s">
        <v>9709</v>
      </c>
      <c r="G2329" s="9"/>
      <c r="H2329" s="259" t="s">
        <v>13749</v>
      </c>
      <c r="I2329" s="9">
        <v>3</v>
      </c>
    </row>
    <row r="2330">
      <c r="A2330" s="259" t="s">
        <v>3163</v>
      </c>
      <c r="B2330" s="9">
        <v>6</v>
      </c>
      <c r="C2330" s="259" t="s">
        <v>7471</v>
      </c>
      <c r="D2330" s="9">
        <v>1106351.624008179</v>
      </c>
      <c r="E2330" s="9">
        <v>1726033.900550842</v>
      </c>
      <c r="F2330" s="259" t="s">
        <v>9710</v>
      </c>
      <c r="G2330" s="9"/>
      <c r="H2330" s="259" t="s">
        <v>13749</v>
      </c>
      <c r="I2330" s="9">
        <v>3</v>
      </c>
    </row>
    <row r="2331">
      <c r="A2331" s="259" t="s">
        <v>3164</v>
      </c>
      <c r="B2331" s="9">
        <v>6</v>
      </c>
      <c r="C2331" s="259" t="s">
        <v>7472</v>
      </c>
      <c r="D2331" s="9">
        <v>2533419328.187584</v>
      </c>
      <c r="E2331" s="9">
        <v>1726033.900550842</v>
      </c>
      <c r="F2331" s="259" t="s">
        <v>9710</v>
      </c>
      <c r="G2331" s="9"/>
      <c r="H2331" s="259" t="s">
        <v>13749</v>
      </c>
      <c r="I2331" s="9">
        <v>3</v>
      </c>
    </row>
    <row r="2332">
      <c r="A2332" s="259" t="s">
        <v>3165</v>
      </c>
      <c r="B2332" s="9">
        <v>6</v>
      </c>
      <c r="C2332" s="259" t="s">
        <v>7473</v>
      </c>
      <c r="D2332" s="9">
        <v>0.6409790813813682</v>
      </c>
      <c r="E2332" s="9">
        <v>1726033.900550842</v>
      </c>
      <c r="F2332" s="259" t="s">
        <v>9710</v>
      </c>
      <c r="G2332" s="9"/>
      <c r="H2332" s="259" t="s">
        <v>13749</v>
      </c>
      <c r="I2332" s="9">
        <v>3</v>
      </c>
    </row>
    <row r="2333">
      <c r="A2333" s="259" t="s">
        <v>3166</v>
      </c>
      <c r="B2333" s="9">
        <v>6</v>
      </c>
      <c r="C2333" s="259" t="s">
        <v>7474</v>
      </c>
      <c r="D2333" s="9">
        <v>1467.769159909939</v>
      </c>
      <c r="E2333" s="9">
        <v>1726033.900550842</v>
      </c>
      <c r="F2333" s="259" t="s">
        <v>9710</v>
      </c>
      <c r="G2333" s="9"/>
      <c r="H2333" s="259" t="s">
        <v>13749</v>
      </c>
      <c r="I2333" s="9">
        <v>3</v>
      </c>
    </row>
    <row r="2334">
      <c r="A2334" s="259" t="s">
        <v>3167</v>
      </c>
      <c r="B2334" s="9">
        <v>6</v>
      </c>
      <c r="C2334" s="259" t="s">
        <v>7471</v>
      </c>
      <c r="D2334" s="9">
        <v>1726033.900550842</v>
      </c>
      <c r="E2334" s="9">
        <v>1726033.900550842</v>
      </c>
      <c r="F2334" s="259" t="s">
        <v>9711</v>
      </c>
      <c r="G2334" s="9"/>
      <c r="H2334" s="259" t="s">
        <v>13749</v>
      </c>
      <c r="I2334" s="9">
        <v>3</v>
      </c>
    </row>
    <row r="2335">
      <c r="A2335" s="259" t="s">
        <v>3168</v>
      </c>
      <c r="B2335" s="9">
        <v>6</v>
      </c>
      <c r="C2335" s="259" t="s">
        <v>7472</v>
      </c>
      <c r="D2335" s="9">
        <v>14452901683.36617</v>
      </c>
      <c r="E2335" s="9">
        <v>1726033.900550842</v>
      </c>
      <c r="F2335" s="259" t="s">
        <v>9711</v>
      </c>
      <c r="G2335" s="9"/>
      <c r="H2335" s="259" t="s">
        <v>13749</v>
      </c>
      <c r="I2335" s="9">
        <v>3</v>
      </c>
    </row>
    <row r="2336">
      <c r="A2336" s="259" t="s">
        <v>3169</v>
      </c>
      <c r="B2336" s="9">
        <v>6</v>
      </c>
      <c r="C2336" s="259" t="s">
        <v>7473</v>
      </c>
      <c r="D2336" s="9">
        <v>1</v>
      </c>
      <c r="E2336" s="9">
        <v>1726033.900550842</v>
      </c>
      <c r="F2336" s="259" t="s">
        <v>9711</v>
      </c>
      <c r="G2336" s="9"/>
      <c r="H2336" s="259" t="s">
        <v>13749</v>
      </c>
      <c r="I2336" s="9">
        <v>3</v>
      </c>
    </row>
    <row r="2337">
      <c r="A2337" s="259" t="s">
        <v>3170</v>
      </c>
      <c r="B2337" s="9">
        <v>6</v>
      </c>
      <c r="C2337" s="259" t="s">
        <v>7474</v>
      </c>
      <c r="D2337" s="9">
        <v>8373.47498143212</v>
      </c>
      <c r="E2337" s="9">
        <v>1726033.900550842</v>
      </c>
      <c r="F2337" s="259" t="s">
        <v>9711</v>
      </c>
      <c r="G2337" s="9"/>
      <c r="H2337" s="259" t="s">
        <v>13749</v>
      </c>
      <c r="I2337" s="9">
        <v>3</v>
      </c>
    </row>
    <row r="2338">
      <c r="A2338" s="259" t="s">
        <v>3171</v>
      </c>
      <c r="B2338" s="9">
        <v>6</v>
      </c>
      <c r="C2338" s="259" t="s">
        <v>7471</v>
      </c>
      <c r="D2338" s="9">
        <v>1726033.900550842</v>
      </c>
      <c r="E2338" s="9">
        <v>1726033.900550842</v>
      </c>
      <c r="F2338" s="259" t="s">
        <v>9712</v>
      </c>
      <c r="G2338" s="9"/>
      <c r="H2338" s="259" t="s">
        <v>13749</v>
      </c>
      <c r="I2338" s="9">
        <v>3</v>
      </c>
    </row>
    <row r="2339">
      <c r="A2339" s="259" t="s">
        <v>3172</v>
      </c>
      <c r="B2339" s="9">
        <v>6</v>
      </c>
      <c r="C2339" s="259" t="s">
        <v>7472</v>
      </c>
      <c r="D2339" s="9">
        <v>7660994266.777031</v>
      </c>
      <c r="E2339" s="9">
        <v>1726033.900550842</v>
      </c>
      <c r="F2339" s="259" t="s">
        <v>9712</v>
      </c>
      <c r="G2339" s="9"/>
      <c r="H2339" s="259" t="s">
        <v>13749</v>
      </c>
      <c r="I2339" s="9">
        <v>3</v>
      </c>
    </row>
    <row r="2340">
      <c r="A2340" s="259" t="s">
        <v>3173</v>
      </c>
      <c r="B2340" s="9">
        <v>6</v>
      </c>
      <c r="C2340" s="259" t="s">
        <v>7473</v>
      </c>
      <c r="D2340" s="9">
        <v>1</v>
      </c>
      <c r="E2340" s="9">
        <v>1726033.900550842</v>
      </c>
      <c r="F2340" s="259" t="s">
        <v>9712</v>
      </c>
      <c r="G2340" s="9"/>
      <c r="H2340" s="259" t="s">
        <v>13749</v>
      </c>
      <c r="I2340" s="9">
        <v>3</v>
      </c>
    </row>
    <row r="2341">
      <c r="A2341" s="259" t="s">
        <v>3174</v>
      </c>
      <c r="B2341" s="9">
        <v>6</v>
      </c>
      <c r="C2341" s="259" t="s">
        <v>7474</v>
      </c>
      <c r="D2341" s="9">
        <v>4438.495828113295</v>
      </c>
      <c r="E2341" s="9">
        <v>1726033.900550842</v>
      </c>
      <c r="F2341" s="259" t="s">
        <v>9712</v>
      </c>
      <c r="G2341" s="9"/>
      <c r="H2341" s="259" t="s">
        <v>13749</v>
      </c>
      <c r="I2341" s="9">
        <v>3</v>
      </c>
    </row>
    <row r="2342">
      <c r="A2342" s="259" t="s">
        <v>3175</v>
      </c>
      <c r="B2342" s="9">
        <v>6</v>
      </c>
      <c r="C2342" s="259" t="s">
        <v>7471</v>
      </c>
      <c r="D2342" s="9">
        <v>1726033.900550842</v>
      </c>
      <c r="E2342" s="9">
        <v>1726033.900550842</v>
      </c>
      <c r="F2342" s="259" t="s">
        <v>9713</v>
      </c>
      <c r="G2342" s="9"/>
      <c r="H2342" s="259" t="s">
        <v>13749</v>
      </c>
      <c r="I2342" s="9">
        <v>3</v>
      </c>
    </row>
    <row r="2343">
      <c r="A2343" s="259" t="s">
        <v>3176</v>
      </c>
      <c r="B2343" s="9">
        <v>6</v>
      </c>
      <c r="C2343" s="259" t="s">
        <v>7472</v>
      </c>
      <c r="D2343" s="9">
        <v>4258488088.401558</v>
      </c>
      <c r="E2343" s="9">
        <v>1726033.900550842</v>
      </c>
      <c r="F2343" s="259" t="s">
        <v>9713</v>
      </c>
      <c r="G2343" s="9"/>
      <c r="H2343" s="259" t="s">
        <v>13749</v>
      </c>
      <c r="I2343" s="9">
        <v>3</v>
      </c>
    </row>
    <row r="2344">
      <c r="A2344" s="259" t="s">
        <v>3177</v>
      </c>
      <c r="B2344" s="9">
        <v>6</v>
      </c>
      <c r="C2344" s="259" t="s">
        <v>7473</v>
      </c>
      <c r="D2344" s="9">
        <v>1</v>
      </c>
      <c r="E2344" s="9">
        <v>1726033.900550842</v>
      </c>
      <c r="F2344" s="259" t="s">
        <v>9713</v>
      </c>
      <c r="G2344" s="9"/>
      <c r="H2344" s="259" t="s">
        <v>13749</v>
      </c>
      <c r="I2344" s="9">
        <v>3</v>
      </c>
    </row>
    <row r="2345">
      <c r="A2345" s="259" t="s">
        <v>3178</v>
      </c>
      <c r="B2345" s="9">
        <v>6</v>
      </c>
      <c r="C2345" s="259" t="s">
        <v>7474</v>
      </c>
      <c r="D2345" s="9">
        <v>2467.209993408886</v>
      </c>
      <c r="E2345" s="9">
        <v>1726033.900550842</v>
      </c>
      <c r="F2345" s="259" t="s">
        <v>9713</v>
      </c>
      <c r="G2345" s="9"/>
      <c r="H2345" s="259" t="s">
        <v>13749</v>
      </c>
      <c r="I2345" s="9">
        <v>3</v>
      </c>
    </row>
    <row r="2346">
      <c r="A2346" s="259" t="s">
        <v>3179</v>
      </c>
      <c r="B2346" s="9">
        <v>6</v>
      </c>
      <c r="C2346" s="259" t="s">
        <v>7471</v>
      </c>
      <c r="D2346" s="9">
        <v>1726033.900550842</v>
      </c>
      <c r="E2346" s="9">
        <v>1726033.900550842</v>
      </c>
      <c r="F2346" s="259" t="s">
        <v>9714</v>
      </c>
      <c r="G2346" s="9"/>
      <c r="H2346" s="259" t="s">
        <v>13749</v>
      </c>
      <c r="I2346" s="9">
        <v>3</v>
      </c>
    </row>
    <row r="2347">
      <c r="A2347" s="259" t="s">
        <v>3180</v>
      </c>
      <c r="B2347" s="9">
        <v>6</v>
      </c>
      <c r="C2347" s="259" t="s">
        <v>7472</v>
      </c>
      <c r="D2347" s="9">
        <v>2876207943.511036</v>
      </c>
      <c r="E2347" s="9">
        <v>1726033.900550842</v>
      </c>
      <c r="F2347" s="259" t="s">
        <v>9714</v>
      </c>
      <c r="G2347" s="9"/>
      <c r="H2347" s="259" t="s">
        <v>13749</v>
      </c>
      <c r="I2347" s="9">
        <v>3</v>
      </c>
    </row>
    <row r="2348">
      <c r="A2348" s="259" t="s">
        <v>3181</v>
      </c>
      <c r="B2348" s="9">
        <v>6</v>
      </c>
      <c r="C2348" s="259" t="s">
        <v>7473</v>
      </c>
      <c r="D2348" s="9">
        <v>1</v>
      </c>
      <c r="E2348" s="9">
        <v>1726033.900550842</v>
      </c>
      <c r="F2348" s="259" t="s">
        <v>9714</v>
      </c>
      <c r="G2348" s="9"/>
      <c r="H2348" s="259" t="s">
        <v>13749</v>
      </c>
      <c r="I2348" s="9">
        <v>3</v>
      </c>
    </row>
    <row r="2349">
      <c r="A2349" s="259" t="s">
        <v>3182</v>
      </c>
      <c r="B2349" s="9">
        <v>6</v>
      </c>
      <c r="C2349" s="259" t="s">
        <v>7474</v>
      </c>
      <c r="D2349" s="9">
        <v>1666.368164955005</v>
      </c>
      <c r="E2349" s="9">
        <v>1726033.900550842</v>
      </c>
      <c r="F2349" s="259" t="s">
        <v>9714</v>
      </c>
      <c r="G2349" s="9"/>
      <c r="H2349" s="259" t="s">
        <v>13749</v>
      </c>
      <c r="I2349" s="9">
        <v>3</v>
      </c>
    </row>
    <row r="2350">
      <c r="A2350" s="259" t="s">
        <v>3183</v>
      </c>
      <c r="B2350" s="9">
        <v>6</v>
      </c>
      <c r="C2350" s="259" t="s">
        <v>7471</v>
      </c>
      <c r="D2350" s="9">
        <v>1726033.900550842</v>
      </c>
      <c r="E2350" s="9">
        <v>1726033.900550842</v>
      </c>
      <c r="F2350" s="259" t="s">
        <v>9715</v>
      </c>
      <c r="G2350" s="9"/>
      <c r="H2350" s="259" t="s">
        <v>13749</v>
      </c>
      <c r="I2350" s="9">
        <v>3</v>
      </c>
    </row>
    <row r="2351">
      <c r="A2351" s="259" t="s">
        <v>3184</v>
      </c>
      <c r="B2351" s="9">
        <v>6</v>
      </c>
      <c r="C2351" s="259" t="s">
        <v>7472</v>
      </c>
      <c r="D2351" s="9">
        <v>6514366217.821425</v>
      </c>
      <c r="E2351" s="9">
        <v>1726033.900550842</v>
      </c>
      <c r="F2351" s="259" t="s">
        <v>9715</v>
      </c>
      <c r="G2351" s="9"/>
      <c r="H2351" s="259" t="s">
        <v>13749</v>
      </c>
      <c r="I2351" s="9">
        <v>3</v>
      </c>
    </row>
    <row r="2352">
      <c r="A2352" s="259" t="s">
        <v>3185</v>
      </c>
      <c r="B2352" s="9">
        <v>6</v>
      </c>
      <c r="C2352" s="259" t="s">
        <v>7473</v>
      </c>
      <c r="D2352" s="9">
        <v>1</v>
      </c>
      <c r="E2352" s="9">
        <v>1726033.900550842</v>
      </c>
      <c r="F2352" s="259" t="s">
        <v>9715</v>
      </c>
      <c r="G2352" s="9"/>
      <c r="H2352" s="259" t="s">
        <v>13749</v>
      </c>
      <c r="I2352" s="9">
        <v>3</v>
      </c>
    </row>
    <row r="2353">
      <c r="A2353" s="259" t="s">
        <v>3186</v>
      </c>
      <c r="B2353" s="9">
        <v>6</v>
      </c>
      <c r="C2353" s="259" t="s">
        <v>7474</v>
      </c>
      <c r="D2353" s="9">
        <v>3774.182080515595</v>
      </c>
      <c r="E2353" s="9">
        <v>1726033.900550842</v>
      </c>
      <c r="F2353" s="259" t="s">
        <v>9715</v>
      </c>
      <c r="G2353" s="9"/>
      <c r="H2353" s="259" t="s">
        <v>13749</v>
      </c>
      <c r="I2353" s="9">
        <v>3</v>
      </c>
    </row>
    <row r="2354">
      <c r="A2354" s="259" t="s">
        <v>3187</v>
      </c>
      <c r="B2354" s="9">
        <v>6</v>
      </c>
      <c r="C2354" s="259" t="s">
        <v>7471</v>
      </c>
      <c r="D2354" s="9">
        <v>1131949.870162964</v>
      </c>
      <c r="E2354" s="9">
        <v>1726033.900550842</v>
      </c>
      <c r="F2354" s="259" t="s">
        <v>9716</v>
      </c>
      <c r="G2354" s="9"/>
      <c r="H2354" s="259" t="s">
        <v>13749</v>
      </c>
      <c r="I2354" s="9">
        <v>3</v>
      </c>
    </row>
    <row r="2355">
      <c r="A2355" s="259" t="s">
        <v>3188</v>
      </c>
      <c r="B2355" s="9">
        <v>6</v>
      </c>
      <c r="C2355" s="259" t="s">
        <v>7472</v>
      </c>
      <c r="D2355" s="9">
        <v>7920525108.236991</v>
      </c>
      <c r="E2355" s="9">
        <v>1726033.900550842</v>
      </c>
      <c r="F2355" s="259" t="s">
        <v>9716</v>
      </c>
      <c r="G2355" s="9"/>
      <c r="H2355" s="259" t="s">
        <v>13749</v>
      </c>
      <c r="I2355" s="9">
        <v>3</v>
      </c>
    </row>
    <row r="2356">
      <c r="A2356" s="259" t="s">
        <v>3189</v>
      </c>
      <c r="B2356" s="9">
        <v>6</v>
      </c>
      <c r="C2356" s="259" t="s">
        <v>7473</v>
      </c>
      <c r="D2356" s="9">
        <v>0.6558097554177332</v>
      </c>
      <c r="E2356" s="9">
        <v>1726033.900550842</v>
      </c>
      <c r="F2356" s="259" t="s">
        <v>9716</v>
      </c>
      <c r="G2356" s="9"/>
      <c r="H2356" s="259" t="s">
        <v>13749</v>
      </c>
      <c r="I2356" s="9">
        <v>3</v>
      </c>
    </row>
    <row r="2357">
      <c r="A2357" s="259" t="s">
        <v>3190</v>
      </c>
      <c r="B2357" s="9">
        <v>6</v>
      </c>
      <c r="C2357" s="259" t="s">
        <v>7474</v>
      </c>
      <c r="D2357" s="9">
        <v>4588.858368140541</v>
      </c>
      <c r="E2357" s="9">
        <v>1726033.900550842</v>
      </c>
      <c r="F2357" s="259" t="s">
        <v>9716</v>
      </c>
      <c r="G2357" s="9"/>
      <c r="H2357" s="259" t="s">
        <v>13749</v>
      </c>
      <c r="I2357" s="9">
        <v>3</v>
      </c>
    </row>
    <row r="2358">
      <c r="A2358" s="259" t="s">
        <v>3191</v>
      </c>
      <c r="B2358" s="9">
        <v>6</v>
      </c>
      <c r="C2358" s="259" t="s">
        <v>7471</v>
      </c>
      <c r="D2358" s="9">
        <v>1726033.900550842</v>
      </c>
      <c r="E2358" s="9">
        <v>1726033.900550842</v>
      </c>
      <c r="F2358" s="259" t="s">
        <v>9717</v>
      </c>
      <c r="G2358" s="9"/>
      <c r="H2358" s="259" t="s">
        <v>13749</v>
      </c>
      <c r="I2358" s="9">
        <v>3</v>
      </c>
    </row>
    <row r="2359">
      <c r="A2359" s="259" t="s">
        <v>3192</v>
      </c>
      <c r="B2359" s="9">
        <v>6</v>
      </c>
      <c r="C2359" s="259" t="s">
        <v>7472</v>
      </c>
      <c r="D2359" s="9">
        <v>18010357.30775665</v>
      </c>
      <c r="E2359" s="9">
        <v>1726033.900550842</v>
      </c>
      <c r="F2359" s="259" t="s">
        <v>9717</v>
      </c>
      <c r="G2359" s="9"/>
      <c r="H2359" s="259" t="s">
        <v>13749</v>
      </c>
      <c r="I2359" s="9">
        <v>3</v>
      </c>
    </row>
    <row r="2360">
      <c r="A2360" s="259" t="s">
        <v>3193</v>
      </c>
      <c r="B2360" s="9">
        <v>6</v>
      </c>
      <c r="C2360" s="259" t="s">
        <v>7473</v>
      </c>
      <c r="D2360" s="9">
        <v>1</v>
      </c>
      <c r="E2360" s="9">
        <v>1726033.900550842</v>
      </c>
      <c r="F2360" s="259" t="s">
        <v>9717</v>
      </c>
      <c r="G2360" s="9"/>
      <c r="H2360" s="259" t="s">
        <v>13749</v>
      </c>
      <c r="I2360" s="9">
        <v>3</v>
      </c>
    </row>
    <row r="2361">
      <c r="A2361" s="259" t="s">
        <v>3194</v>
      </c>
      <c r="B2361" s="9">
        <v>6</v>
      </c>
      <c r="C2361" s="259" t="s">
        <v>7474</v>
      </c>
      <c r="D2361" s="9">
        <v>10.43453277598364</v>
      </c>
      <c r="E2361" s="9">
        <v>1726033.900550842</v>
      </c>
      <c r="F2361" s="259" t="s">
        <v>9717</v>
      </c>
      <c r="G2361" s="9"/>
      <c r="H2361" s="259" t="s">
        <v>13749</v>
      </c>
      <c r="I2361" s="9">
        <v>3</v>
      </c>
    </row>
    <row r="2362">
      <c r="A2362" s="259" t="s">
        <v>3195</v>
      </c>
      <c r="B2362" s="9">
        <v>6</v>
      </c>
      <c r="C2362" s="259" t="s">
        <v>7471</v>
      </c>
      <c r="D2362" s="9">
        <v>1726033.900550842</v>
      </c>
      <c r="E2362" s="9">
        <v>1726033.900550842</v>
      </c>
      <c r="F2362" s="259" t="s">
        <v>9718</v>
      </c>
      <c r="G2362" s="9"/>
      <c r="H2362" s="259" t="s">
        <v>13749</v>
      </c>
      <c r="I2362" s="9">
        <v>3</v>
      </c>
    </row>
    <row r="2363">
      <c r="A2363" s="259" t="s">
        <v>3196</v>
      </c>
      <c r="B2363" s="9">
        <v>6</v>
      </c>
      <c r="C2363" s="259" t="s">
        <v>7472</v>
      </c>
      <c r="D2363" s="9">
        <v>7938535465.544747</v>
      </c>
      <c r="E2363" s="9">
        <v>1726033.900550842</v>
      </c>
      <c r="F2363" s="259" t="s">
        <v>9718</v>
      </c>
      <c r="G2363" s="9"/>
      <c r="H2363" s="259" t="s">
        <v>13749</v>
      </c>
      <c r="I2363" s="9">
        <v>3</v>
      </c>
    </row>
    <row r="2364">
      <c r="A2364" s="259" t="s">
        <v>3197</v>
      </c>
      <c r="B2364" s="9">
        <v>6</v>
      </c>
      <c r="C2364" s="259" t="s">
        <v>7473</v>
      </c>
      <c r="D2364" s="9">
        <v>1</v>
      </c>
      <c r="E2364" s="9">
        <v>1726033.900550842</v>
      </c>
      <c r="F2364" s="259" t="s">
        <v>9718</v>
      </c>
      <c r="G2364" s="9"/>
      <c r="H2364" s="259" t="s">
        <v>13749</v>
      </c>
      <c r="I2364" s="9">
        <v>3</v>
      </c>
    </row>
    <row r="2365">
      <c r="A2365" s="259" t="s">
        <v>3198</v>
      </c>
      <c r="B2365" s="9">
        <v>6</v>
      </c>
      <c r="C2365" s="259" t="s">
        <v>7474</v>
      </c>
      <c r="D2365" s="9">
        <v>4599.292900916525</v>
      </c>
      <c r="E2365" s="9">
        <v>1726033.900550842</v>
      </c>
      <c r="F2365" s="259" t="s">
        <v>9718</v>
      </c>
      <c r="G2365" s="9"/>
      <c r="H2365" s="259" t="s">
        <v>13749</v>
      </c>
      <c r="I2365" s="9">
        <v>3</v>
      </c>
    </row>
    <row r="2366">
      <c r="A2366" s="259" t="s">
        <v>3199</v>
      </c>
      <c r="B2366" s="9">
        <v>6</v>
      </c>
      <c r="C2366" s="259" t="s">
        <v>7471</v>
      </c>
      <c r="D2366" s="9">
        <v>260340.3512573242</v>
      </c>
      <c r="E2366" s="9">
        <v>1726033.900550842</v>
      </c>
      <c r="F2366" s="259" t="s">
        <v>9719</v>
      </c>
      <c r="G2366" s="9"/>
      <c r="H2366" s="259" t="s">
        <v>13749</v>
      </c>
      <c r="I2366" s="9">
        <v>3</v>
      </c>
    </row>
    <row r="2367">
      <c r="A2367" s="259" t="s">
        <v>3200</v>
      </c>
      <c r="B2367" s="9">
        <v>6</v>
      </c>
      <c r="C2367" s="259" t="s">
        <v>7472</v>
      </c>
      <c r="D2367" s="9">
        <v>277541198.7677163</v>
      </c>
      <c r="E2367" s="9">
        <v>1726033.900550842</v>
      </c>
      <c r="F2367" s="259" t="s">
        <v>9719</v>
      </c>
      <c r="G2367" s="9"/>
      <c r="H2367" s="259" t="s">
        <v>13749</v>
      </c>
      <c r="I2367" s="9">
        <v>3</v>
      </c>
    </row>
    <row r="2368">
      <c r="A2368" s="259" t="s">
        <v>3201</v>
      </c>
      <c r="B2368" s="9">
        <v>6</v>
      </c>
      <c r="C2368" s="259" t="s">
        <v>7473</v>
      </c>
      <c r="D2368" s="9">
        <v>0.1508315399681546</v>
      </c>
      <c r="E2368" s="9">
        <v>1726033.900550842</v>
      </c>
      <c r="F2368" s="259" t="s">
        <v>9719</v>
      </c>
      <c r="G2368" s="9"/>
      <c r="H2368" s="259" t="s">
        <v>13749</v>
      </c>
      <c r="I2368" s="9">
        <v>3</v>
      </c>
    </row>
    <row r="2369">
      <c r="A2369" s="259" t="s">
        <v>3202</v>
      </c>
      <c r="B2369" s="9">
        <v>6</v>
      </c>
      <c r="C2369" s="259" t="s">
        <v>7474</v>
      </c>
      <c r="D2369" s="9">
        <v>160.7970728032297</v>
      </c>
      <c r="E2369" s="9">
        <v>1726033.900550842</v>
      </c>
      <c r="F2369" s="259" t="s">
        <v>9719</v>
      </c>
      <c r="G2369" s="9"/>
      <c r="H2369" s="259" t="s">
        <v>13749</v>
      </c>
      <c r="I2369" s="9">
        <v>3</v>
      </c>
    </row>
    <row r="2370">
      <c r="A2370" s="259" t="s">
        <v>3203</v>
      </c>
      <c r="B2370" s="9">
        <v>6</v>
      </c>
      <c r="C2370" s="259" t="s">
        <v>7471</v>
      </c>
      <c r="D2370" s="9">
        <v>1076319.795944214</v>
      </c>
      <c r="E2370" s="9">
        <v>1726033.900550842</v>
      </c>
      <c r="F2370" s="259" t="s">
        <v>9720</v>
      </c>
      <c r="G2370" s="9"/>
      <c r="H2370" s="259" t="s">
        <v>13749</v>
      </c>
      <c r="I2370" s="9">
        <v>3</v>
      </c>
    </row>
    <row r="2371">
      <c r="A2371" s="259" t="s">
        <v>3204</v>
      </c>
      <c r="B2371" s="9">
        <v>6</v>
      </c>
      <c r="C2371" s="259" t="s">
        <v>7472</v>
      </c>
      <c r="D2371" s="9">
        <v>2255878129.419868</v>
      </c>
      <c r="E2371" s="9">
        <v>1726033.900550842</v>
      </c>
      <c r="F2371" s="259" t="s">
        <v>9720</v>
      </c>
      <c r="G2371" s="9"/>
      <c r="H2371" s="259" t="s">
        <v>13749</v>
      </c>
      <c r="I2371" s="9">
        <v>3</v>
      </c>
    </row>
    <row r="2372">
      <c r="A2372" s="259" t="s">
        <v>3205</v>
      </c>
      <c r="B2372" s="9">
        <v>6</v>
      </c>
      <c r="C2372" s="259" t="s">
        <v>7473</v>
      </c>
      <c r="D2372" s="9">
        <v>0.6235797544884372</v>
      </c>
      <c r="E2372" s="9">
        <v>1726033.900550842</v>
      </c>
      <c r="F2372" s="259" t="s">
        <v>9720</v>
      </c>
      <c r="G2372" s="9"/>
      <c r="H2372" s="259" t="s">
        <v>13749</v>
      </c>
      <c r="I2372" s="9">
        <v>3</v>
      </c>
    </row>
    <row r="2373">
      <c r="A2373" s="259" t="s">
        <v>3206</v>
      </c>
      <c r="B2373" s="9">
        <v>6</v>
      </c>
      <c r="C2373" s="259" t="s">
        <v>7474</v>
      </c>
      <c r="D2373" s="9">
        <v>1306.972087106709</v>
      </c>
      <c r="E2373" s="9">
        <v>1726033.900550842</v>
      </c>
      <c r="F2373" s="259" t="s">
        <v>9720</v>
      </c>
      <c r="G2373" s="9"/>
      <c r="H2373" s="259" t="s">
        <v>13749</v>
      </c>
      <c r="I2373" s="9">
        <v>3</v>
      </c>
    </row>
    <row r="2374">
      <c r="A2374" s="259" t="s">
        <v>3207</v>
      </c>
      <c r="B2374" s="9">
        <v>6</v>
      </c>
      <c r="C2374" s="259" t="s">
        <v>7471</v>
      </c>
      <c r="D2374" s="9">
        <v>1726033.900550842</v>
      </c>
      <c r="E2374" s="9">
        <v>1726033.900550842</v>
      </c>
      <c r="F2374" s="259" t="s">
        <v>9721</v>
      </c>
      <c r="G2374" s="9"/>
      <c r="H2374" s="259" t="s">
        <v>13749</v>
      </c>
      <c r="I2374" s="9">
        <v>3</v>
      </c>
    </row>
    <row r="2375">
      <c r="A2375" s="259" t="s">
        <v>3208</v>
      </c>
      <c r="B2375" s="9">
        <v>6</v>
      </c>
      <c r="C2375" s="259" t="s">
        <v>7472</v>
      </c>
      <c r="D2375" s="9">
        <v>11919482355.17859</v>
      </c>
      <c r="E2375" s="9">
        <v>1726033.900550842</v>
      </c>
      <c r="F2375" s="259" t="s">
        <v>9721</v>
      </c>
      <c r="G2375" s="9"/>
      <c r="H2375" s="259" t="s">
        <v>13749</v>
      </c>
      <c r="I2375" s="9">
        <v>3</v>
      </c>
    </row>
    <row r="2376">
      <c r="A2376" s="259" t="s">
        <v>3209</v>
      </c>
      <c r="B2376" s="9">
        <v>6</v>
      </c>
      <c r="C2376" s="259" t="s">
        <v>7473</v>
      </c>
      <c r="D2376" s="9">
        <v>1</v>
      </c>
      <c r="E2376" s="9">
        <v>1726033.900550842</v>
      </c>
      <c r="F2376" s="259" t="s">
        <v>9721</v>
      </c>
      <c r="G2376" s="9"/>
      <c r="H2376" s="259" t="s">
        <v>13749</v>
      </c>
      <c r="I2376" s="9">
        <v>3</v>
      </c>
    </row>
    <row r="2377">
      <c r="A2377" s="259" t="s">
        <v>3210</v>
      </c>
      <c r="B2377" s="9">
        <v>6</v>
      </c>
      <c r="C2377" s="259" t="s">
        <v>7474</v>
      </c>
      <c r="D2377" s="9">
        <v>6905.705821522181</v>
      </c>
      <c r="E2377" s="9">
        <v>1726033.900550842</v>
      </c>
      <c r="F2377" s="259" t="s">
        <v>9721</v>
      </c>
      <c r="G2377" s="9"/>
      <c r="H2377" s="259" t="s">
        <v>13749</v>
      </c>
      <c r="I2377" s="9">
        <v>3</v>
      </c>
    </row>
    <row r="2378">
      <c r="A2378" s="259" t="s">
        <v>3211</v>
      </c>
      <c r="B2378" s="9">
        <v>7</v>
      </c>
      <c r="C2378" s="259" t="s">
        <v>7471</v>
      </c>
      <c r="D2378" s="9">
        <v>1146683.080955505</v>
      </c>
      <c r="E2378" s="9">
        <v>1724097.657348633</v>
      </c>
      <c r="F2378" s="259" t="s">
        <v>9709</v>
      </c>
      <c r="G2378" s="9"/>
      <c r="H2378" s="259" t="s">
        <v>13749</v>
      </c>
      <c r="I2378" s="9">
        <v>3</v>
      </c>
    </row>
    <row r="2379">
      <c r="A2379" s="259" t="s">
        <v>3212</v>
      </c>
      <c r="B2379" s="9">
        <v>7</v>
      </c>
      <c r="C2379" s="259" t="s">
        <v>7472</v>
      </c>
      <c r="D2379" s="9">
        <v>4781961025.466981</v>
      </c>
      <c r="E2379" s="9">
        <v>1724097.657348633</v>
      </c>
      <c r="F2379" s="259" t="s">
        <v>9709</v>
      </c>
      <c r="G2379" s="9"/>
      <c r="H2379" s="259" t="s">
        <v>13749</v>
      </c>
      <c r="I2379" s="9">
        <v>3</v>
      </c>
    </row>
    <row r="2380">
      <c r="A2380" s="259" t="s">
        <v>3213</v>
      </c>
      <c r="B2380" s="9">
        <v>7</v>
      </c>
      <c r="C2380" s="259" t="s">
        <v>7473</v>
      </c>
      <c r="D2380" s="9">
        <v>0.6650917226573509</v>
      </c>
      <c r="E2380" s="9">
        <v>1724097.657348633</v>
      </c>
      <c r="F2380" s="259" t="s">
        <v>9709</v>
      </c>
      <c r="G2380" s="9"/>
      <c r="H2380" s="259" t="s">
        <v>13749</v>
      </c>
      <c r="I2380" s="9">
        <v>3</v>
      </c>
    </row>
    <row r="2381">
      <c r="A2381" s="259" t="s">
        <v>3214</v>
      </c>
      <c r="B2381" s="9">
        <v>7</v>
      </c>
      <c r="C2381" s="259" t="s">
        <v>7474</v>
      </c>
      <c r="D2381" s="9">
        <v>2773.602182616975</v>
      </c>
      <c r="E2381" s="9">
        <v>1724097.657348633</v>
      </c>
      <c r="F2381" s="259" t="s">
        <v>9709</v>
      </c>
      <c r="G2381" s="9"/>
      <c r="H2381" s="259" t="s">
        <v>13749</v>
      </c>
      <c r="I2381" s="9">
        <v>3</v>
      </c>
    </row>
    <row r="2382">
      <c r="A2382" s="259" t="s">
        <v>3215</v>
      </c>
      <c r="B2382" s="9">
        <v>7</v>
      </c>
      <c r="C2382" s="259" t="s">
        <v>7471</v>
      </c>
      <c r="D2382" s="9">
        <v>1171808.885368347</v>
      </c>
      <c r="E2382" s="9">
        <v>1724097.657348633</v>
      </c>
      <c r="F2382" s="259" t="s">
        <v>9710</v>
      </c>
      <c r="G2382" s="9"/>
      <c r="H2382" s="259" t="s">
        <v>13749</v>
      </c>
      <c r="I2382" s="9">
        <v>3</v>
      </c>
    </row>
    <row r="2383">
      <c r="A2383" s="259" t="s">
        <v>3216</v>
      </c>
      <c r="B2383" s="9">
        <v>7</v>
      </c>
      <c r="C2383" s="259" t="s">
        <v>7472</v>
      </c>
      <c r="D2383" s="9">
        <v>3226419861.096703</v>
      </c>
      <c r="E2383" s="9">
        <v>1724097.657348633</v>
      </c>
      <c r="F2383" s="259" t="s">
        <v>9710</v>
      </c>
      <c r="G2383" s="9"/>
      <c r="H2383" s="259" t="s">
        <v>13749</v>
      </c>
      <c r="I2383" s="9">
        <v>3</v>
      </c>
    </row>
    <row r="2384">
      <c r="A2384" s="259" t="s">
        <v>3217</v>
      </c>
      <c r="B2384" s="9">
        <v>7</v>
      </c>
      <c r="C2384" s="259" t="s">
        <v>7473</v>
      </c>
      <c r="D2384" s="9">
        <v>0.6796650296308555</v>
      </c>
      <c r="E2384" s="9">
        <v>1724097.657348633</v>
      </c>
      <c r="F2384" s="259" t="s">
        <v>9710</v>
      </c>
      <c r="G2384" s="9"/>
      <c r="H2384" s="259" t="s">
        <v>13749</v>
      </c>
      <c r="I2384" s="9">
        <v>3</v>
      </c>
    </row>
    <row r="2385">
      <c r="A2385" s="259" t="s">
        <v>3218</v>
      </c>
      <c r="B2385" s="9">
        <v>7</v>
      </c>
      <c r="C2385" s="259" t="s">
        <v>7474</v>
      </c>
      <c r="D2385" s="9">
        <v>1871.367232212579</v>
      </c>
      <c r="E2385" s="9">
        <v>1724097.657348633</v>
      </c>
      <c r="F2385" s="259" t="s">
        <v>9710</v>
      </c>
      <c r="G2385" s="9"/>
      <c r="H2385" s="259" t="s">
        <v>13749</v>
      </c>
      <c r="I2385" s="9">
        <v>3</v>
      </c>
    </row>
    <row r="2386">
      <c r="A2386" s="259" t="s">
        <v>3219</v>
      </c>
      <c r="B2386" s="9">
        <v>7</v>
      </c>
      <c r="C2386" s="259" t="s">
        <v>7471</v>
      </c>
      <c r="D2386" s="9">
        <v>1724097.657348633</v>
      </c>
      <c r="E2386" s="9">
        <v>1724097.657348633</v>
      </c>
      <c r="F2386" s="259" t="s">
        <v>9711</v>
      </c>
      <c r="G2386" s="9"/>
      <c r="H2386" s="259" t="s">
        <v>13749</v>
      </c>
      <c r="I2386" s="9">
        <v>3</v>
      </c>
    </row>
    <row r="2387">
      <c r="A2387" s="259" t="s">
        <v>3220</v>
      </c>
      <c r="B2387" s="9">
        <v>7</v>
      </c>
      <c r="C2387" s="259" t="s">
        <v>7472</v>
      </c>
      <c r="D2387" s="9">
        <v>19641158809.0096</v>
      </c>
      <c r="E2387" s="9">
        <v>1724097.657348633</v>
      </c>
      <c r="F2387" s="259" t="s">
        <v>9711</v>
      </c>
      <c r="G2387" s="9"/>
      <c r="H2387" s="259" t="s">
        <v>13749</v>
      </c>
      <c r="I2387" s="9">
        <v>3</v>
      </c>
    </row>
    <row r="2388">
      <c r="A2388" s="259" t="s">
        <v>3221</v>
      </c>
      <c r="B2388" s="9">
        <v>7</v>
      </c>
      <c r="C2388" s="259" t="s">
        <v>7473</v>
      </c>
      <c r="D2388" s="9">
        <v>1</v>
      </c>
      <c r="E2388" s="9">
        <v>1724097.657348633</v>
      </c>
      <c r="F2388" s="259" t="s">
        <v>9711</v>
      </c>
      <c r="G2388" s="9"/>
      <c r="H2388" s="259" t="s">
        <v>13749</v>
      </c>
      <c r="I2388" s="9">
        <v>3</v>
      </c>
    </row>
    <row r="2389">
      <c r="A2389" s="259" t="s">
        <v>3222</v>
      </c>
      <c r="B2389" s="9">
        <v>7</v>
      </c>
      <c r="C2389" s="259" t="s">
        <v>7474</v>
      </c>
      <c r="D2389" s="9">
        <v>11392.13821519504</v>
      </c>
      <c r="E2389" s="9">
        <v>1724097.657348633</v>
      </c>
      <c r="F2389" s="259" t="s">
        <v>9711</v>
      </c>
      <c r="G2389" s="9"/>
      <c r="H2389" s="259" t="s">
        <v>13749</v>
      </c>
      <c r="I2389" s="9">
        <v>3</v>
      </c>
    </row>
    <row r="2390">
      <c r="A2390" s="259" t="s">
        <v>3223</v>
      </c>
      <c r="B2390" s="9">
        <v>7</v>
      </c>
      <c r="C2390" s="259" t="s">
        <v>7471</v>
      </c>
      <c r="D2390" s="9">
        <v>1724097.657348633</v>
      </c>
      <c r="E2390" s="9">
        <v>1724097.657348633</v>
      </c>
      <c r="F2390" s="259" t="s">
        <v>9712</v>
      </c>
      <c r="G2390" s="9"/>
      <c r="H2390" s="259" t="s">
        <v>13749</v>
      </c>
      <c r="I2390" s="9">
        <v>3</v>
      </c>
    </row>
    <row r="2391">
      <c r="A2391" s="259" t="s">
        <v>3224</v>
      </c>
      <c r="B2391" s="9">
        <v>7</v>
      </c>
      <c r="C2391" s="259" t="s">
        <v>7472</v>
      </c>
      <c r="D2391" s="9">
        <v>10900575725.74796</v>
      </c>
      <c r="E2391" s="9">
        <v>1724097.657348633</v>
      </c>
      <c r="F2391" s="259" t="s">
        <v>9712</v>
      </c>
      <c r="G2391" s="9"/>
      <c r="H2391" s="259" t="s">
        <v>13749</v>
      </c>
      <c r="I2391" s="9">
        <v>3</v>
      </c>
    </row>
    <row r="2392">
      <c r="A2392" s="259" t="s">
        <v>3225</v>
      </c>
      <c r="B2392" s="9">
        <v>7</v>
      </c>
      <c r="C2392" s="259" t="s">
        <v>7473</v>
      </c>
      <c r="D2392" s="9">
        <v>1</v>
      </c>
      <c r="E2392" s="9">
        <v>1724097.657348633</v>
      </c>
      <c r="F2392" s="259" t="s">
        <v>9712</v>
      </c>
      <c r="G2392" s="9"/>
      <c r="H2392" s="259" t="s">
        <v>13749</v>
      </c>
      <c r="I2392" s="9">
        <v>3</v>
      </c>
    </row>
    <row r="2393">
      <c r="A2393" s="259" t="s">
        <v>3226</v>
      </c>
      <c r="B2393" s="9">
        <v>7</v>
      </c>
      <c r="C2393" s="259" t="s">
        <v>7474</v>
      </c>
      <c r="D2393" s="9">
        <v>6322.481606123853</v>
      </c>
      <c r="E2393" s="9">
        <v>1724097.657348633</v>
      </c>
      <c r="F2393" s="259" t="s">
        <v>9712</v>
      </c>
      <c r="G2393" s="9"/>
      <c r="H2393" s="259" t="s">
        <v>13749</v>
      </c>
      <c r="I2393" s="9">
        <v>3</v>
      </c>
    </row>
    <row r="2394">
      <c r="A2394" s="259" t="s">
        <v>3227</v>
      </c>
      <c r="B2394" s="9">
        <v>7</v>
      </c>
      <c r="C2394" s="259" t="s">
        <v>7471</v>
      </c>
      <c r="D2394" s="9">
        <v>1724097.657348633</v>
      </c>
      <c r="E2394" s="9">
        <v>1724097.657348633</v>
      </c>
      <c r="F2394" s="259" t="s">
        <v>9713</v>
      </c>
      <c r="G2394" s="9"/>
      <c r="H2394" s="259" t="s">
        <v>13749</v>
      </c>
      <c r="I2394" s="9">
        <v>3</v>
      </c>
    </row>
    <row r="2395">
      <c r="A2395" s="259" t="s">
        <v>3228</v>
      </c>
      <c r="B2395" s="9">
        <v>7</v>
      </c>
      <c r="C2395" s="259" t="s">
        <v>7472</v>
      </c>
      <c r="D2395" s="9">
        <v>5514163222.16494</v>
      </c>
      <c r="E2395" s="9">
        <v>1724097.657348633</v>
      </c>
      <c r="F2395" s="259" t="s">
        <v>9713</v>
      </c>
      <c r="G2395" s="9"/>
      <c r="H2395" s="259" t="s">
        <v>13749</v>
      </c>
      <c r="I2395" s="9">
        <v>3</v>
      </c>
    </row>
    <row r="2396">
      <c r="A2396" s="259" t="s">
        <v>3229</v>
      </c>
      <c r="B2396" s="9">
        <v>7</v>
      </c>
      <c r="C2396" s="259" t="s">
        <v>7473</v>
      </c>
      <c r="D2396" s="9">
        <v>1</v>
      </c>
      <c r="E2396" s="9">
        <v>1724097.657348633</v>
      </c>
      <c r="F2396" s="259" t="s">
        <v>9713</v>
      </c>
      <c r="G2396" s="9"/>
      <c r="H2396" s="259" t="s">
        <v>13749</v>
      </c>
      <c r="I2396" s="9">
        <v>3</v>
      </c>
    </row>
    <row r="2397">
      <c r="A2397" s="259" t="s">
        <v>3230</v>
      </c>
      <c r="B2397" s="9">
        <v>7</v>
      </c>
      <c r="C2397" s="259" t="s">
        <v>7474</v>
      </c>
      <c r="D2397" s="9">
        <v>3198.289376858605</v>
      </c>
      <c r="E2397" s="9">
        <v>1724097.657348633</v>
      </c>
      <c r="F2397" s="259" t="s">
        <v>9713</v>
      </c>
      <c r="G2397" s="9"/>
      <c r="H2397" s="259" t="s">
        <v>13749</v>
      </c>
      <c r="I2397" s="9">
        <v>3</v>
      </c>
    </row>
    <row r="2398">
      <c r="A2398" s="259" t="s">
        <v>3231</v>
      </c>
      <c r="B2398" s="9">
        <v>7</v>
      </c>
      <c r="C2398" s="259" t="s">
        <v>7471</v>
      </c>
      <c r="D2398" s="9">
        <v>1724097.657348633</v>
      </c>
      <c r="E2398" s="9">
        <v>1724097.657348633</v>
      </c>
      <c r="F2398" s="259" t="s">
        <v>9714</v>
      </c>
      <c r="G2398" s="9"/>
      <c r="H2398" s="259" t="s">
        <v>13749</v>
      </c>
      <c r="I2398" s="9">
        <v>3</v>
      </c>
    </row>
    <row r="2399">
      <c r="A2399" s="259" t="s">
        <v>3232</v>
      </c>
      <c r="B2399" s="9">
        <v>7</v>
      </c>
      <c r="C2399" s="259" t="s">
        <v>7472</v>
      </c>
      <c r="D2399" s="9">
        <v>3589640813.60287</v>
      </c>
      <c r="E2399" s="9">
        <v>1724097.657348633</v>
      </c>
      <c r="F2399" s="259" t="s">
        <v>9714</v>
      </c>
      <c r="G2399" s="9"/>
      <c r="H2399" s="259" t="s">
        <v>13749</v>
      </c>
      <c r="I2399" s="9">
        <v>3</v>
      </c>
    </row>
    <row r="2400">
      <c r="A2400" s="259" t="s">
        <v>3233</v>
      </c>
      <c r="B2400" s="9">
        <v>7</v>
      </c>
      <c r="C2400" s="259" t="s">
        <v>7473</v>
      </c>
      <c r="D2400" s="9">
        <v>1</v>
      </c>
      <c r="E2400" s="9">
        <v>1724097.657348633</v>
      </c>
      <c r="F2400" s="259" t="s">
        <v>9714</v>
      </c>
      <c r="G2400" s="9"/>
      <c r="H2400" s="259" t="s">
        <v>13749</v>
      </c>
      <c r="I2400" s="9">
        <v>3</v>
      </c>
    </row>
    <row r="2401">
      <c r="A2401" s="259" t="s">
        <v>3234</v>
      </c>
      <c r="B2401" s="9">
        <v>7</v>
      </c>
      <c r="C2401" s="259" t="s">
        <v>7474</v>
      </c>
      <c r="D2401" s="9">
        <v>2082.040305723241</v>
      </c>
      <c r="E2401" s="9">
        <v>1724097.657348633</v>
      </c>
      <c r="F2401" s="259" t="s">
        <v>9714</v>
      </c>
      <c r="G2401" s="9"/>
      <c r="H2401" s="259" t="s">
        <v>13749</v>
      </c>
      <c r="I2401" s="9">
        <v>3</v>
      </c>
    </row>
    <row r="2402">
      <c r="A2402" s="259" t="s">
        <v>3235</v>
      </c>
      <c r="B2402" s="9">
        <v>7</v>
      </c>
      <c r="C2402" s="259" t="s">
        <v>7471</v>
      </c>
      <c r="D2402" s="9">
        <v>1724097.657348633</v>
      </c>
      <c r="E2402" s="9">
        <v>1724097.657348633</v>
      </c>
      <c r="F2402" s="259" t="s">
        <v>9715</v>
      </c>
      <c r="G2402" s="9"/>
      <c r="H2402" s="259" t="s">
        <v>13749</v>
      </c>
      <c r="I2402" s="9">
        <v>3</v>
      </c>
    </row>
    <row r="2403">
      <c r="A2403" s="259" t="s">
        <v>3236</v>
      </c>
      <c r="B2403" s="9">
        <v>7</v>
      </c>
      <c r="C2403" s="259" t="s">
        <v>7472</v>
      </c>
      <c r="D2403" s="9">
        <v>8371601839.069852</v>
      </c>
      <c r="E2403" s="9">
        <v>1724097.657348633</v>
      </c>
      <c r="F2403" s="259" t="s">
        <v>9715</v>
      </c>
      <c r="G2403" s="9"/>
      <c r="H2403" s="259" t="s">
        <v>13749</v>
      </c>
      <c r="I2403" s="9">
        <v>3</v>
      </c>
    </row>
    <row r="2404">
      <c r="A2404" s="259" t="s">
        <v>3237</v>
      </c>
      <c r="B2404" s="9">
        <v>7</v>
      </c>
      <c r="C2404" s="259" t="s">
        <v>7473</v>
      </c>
      <c r="D2404" s="9">
        <v>1</v>
      </c>
      <c r="E2404" s="9">
        <v>1724097.657348633</v>
      </c>
      <c r="F2404" s="259" t="s">
        <v>9715</v>
      </c>
      <c r="G2404" s="9"/>
      <c r="H2404" s="259" t="s">
        <v>13749</v>
      </c>
      <c r="I2404" s="9">
        <v>3</v>
      </c>
    </row>
    <row r="2405">
      <c r="A2405" s="259" t="s">
        <v>3238</v>
      </c>
      <c r="B2405" s="9">
        <v>7</v>
      </c>
      <c r="C2405" s="259" t="s">
        <v>7474</v>
      </c>
      <c r="D2405" s="9">
        <v>4855.642488340216</v>
      </c>
      <c r="E2405" s="9">
        <v>1724097.657348633</v>
      </c>
      <c r="F2405" s="259" t="s">
        <v>9715</v>
      </c>
      <c r="G2405" s="9"/>
      <c r="H2405" s="259" t="s">
        <v>13749</v>
      </c>
      <c r="I2405" s="9">
        <v>3</v>
      </c>
    </row>
    <row r="2406">
      <c r="A2406" s="259" t="s">
        <v>3239</v>
      </c>
      <c r="B2406" s="9">
        <v>7</v>
      </c>
      <c r="C2406" s="259" t="s">
        <v>7471</v>
      </c>
      <c r="D2406" s="9">
        <v>1309981.891471863</v>
      </c>
      <c r="E2406" s="9">
        <v>1724097.657348633</v>
      </c>
      <c r="F2406" s="259" t="s">
        <v>9716</v>
      </c>
      <c r="G2406" s="9"/>
      <c r="H2406" s="259" t="s">
        <v>13749</v>
      </c>
      <c r="I2406" s="9">
        <v>3</v>
      </c>
    </row>
    <row r="2407">
      <c r="A2407" s="259" t="s">
        <v>3240</v>
      </c>
      <c r="B2407" s="9">
        <v>7</v>
      </c>
      <c r="C2407" s="259" t="s">
        <v>7472</v>
      </c>
      <c r="D2407" s="9">
        <v>11247230289.35452</v>
      </c>
      <c r="E2407" s="9">
        <v>1724097.657348633</v>
      </c>
      <c r="F2407" s="259" t="s">
        <v>9716</v>
      </c>
      <c r="G2407" s="9"/>
      <c r="H2407" s="259" t="s">
        <v>13749</v>
      </c>
      <c r="I2407" s="9">
        <v>3</v>
      </c>
    </row>
    <row r="2408">
      <c r="A2408" s="259" t="s">
        <v>3241</v>
      </c>
      <c r="B2408" s="9">
        <v>7</v>
      </c>
      <c r="C2408" s="259" t="s">
        <v>7473</v>
      </c>
      <c r="D2408" s="9">
        <v>0.759807245191894</v>
      </c>
      <c r="E2408" s="9">
        <v>1724097.657348633</v>
      </c>
      <c r="F2408" s="259" t="s">
        <v>9716</v>
      </c>
      <c r="G2408" s="9"/>
      <c r="H2408" s="259" t="s">
        <v>13749</v>
      </c>
      <c r="I2408" s="9">
        <v>3</v>
      </c>
    </row>
    <row r="2409">
      <c r="A2409" s="259" t="s">
        <v>3242</v>
      </c>
      <c r="B2409" s="9">
        <v>7</v>
      </c>
      <c r="C2409" s="259" t="s">
        <v>7474</v>
      </c>
      <c r="D2409" s="9">
        <v>6523.545949624937</v>
      </c>
      <c r="E2409" s="9">
        <v>1724097.657348633</v>
      </c>
      <c r="F2409" s="259" t="s">
        <v>9716</v>
      </c>
      <c r="G2409" s="9"/>
      <c r="H2409" s="259" t="s">
        <v>13749</v>
      </c>
      <c r="I2409" s="9">
        <v>3</v>
      </c>
    </row>
    <row r="2410">
      <c r="A2410" s="259" t="s">
        <v>3243</v>
      </c>
      <c r="B2410" s="9">
        <v>7</v>
      </c>
      <c r="C2410" s="259" t="s">
        <v>7471</v>
      </c>
      <c r="D2410" s="9">
        <v>1724097.657348633</v>
      </c>
      <c r="E2410" s="9">
        <v>1724097.657348633</v>
      </c>
      <c r="F2410" s="259" t="s">
        <v>9717</v>
      </c>
      <c r="G2410" s="9"/>
      <c r="H2410" s="259" t="s">
        <v>13749</v>
      </c>
      <c r="I2410" s="9">
        <v>3</v>
      </c>
    </row>
    <row r="2411">
      <c r="A2411" s="259" t="s">
        <v>3244</v>
      </c>
      <c r="B2411" s="9">
        <v>7</v>
      </c>
      <c r="C2411" s="259" t="s">
        <v>7472</v>
      </c>
      <c r="D2411" s="9">
        <v>22326680.58523169</v>
      </c>
      <c r="E2411" s="9">
        <v>1724097.657348633</v>
      </c>
      <c r="F2411" s="259" t="s">
        <v>9717</v>
      </c>
      <c r="G2411" s="9"/>
      <c r="H2411" s="259" t="s">
        <v>13749</v>
      </c>
      <c r="I2411" s="9">
        <v>3</v>
      </c>
    </row>
    <row r="2412">
      <c r="A2412" s="259" t="s">
        <v>3245</v>
      </c>
      <c r="B2412" s="9">
        <v>7</v>
      </c>
      <c r="C2412" s="259" t="s">
        <v>7473</v>
      </c>
      <c r="D2412" s="9">
        <v>1</v>
      </c>
      <c r="E2412" s="9">
        <v>1724097.657348633</v>
      </c>
      <c r="F2412" s="259" t="s">
        <v>9717</v>
      </c>
      <c r="G2412" s="9"/>
      <c r="H2412" s="259" t="s">
        <v>13749</v>
      </c>
      <c r="I2412" s="9">
        <v>3</v>
      </c>
    </row>
    <row r="2413">
      <c r="A2413" s="259" t="s">
        <v>3246</v>
      </c>
      <c r="B2413" s="9">
        <v>7</v>
      </c>
      <c r="C2413" s="259" t="s">
        <v>7474</v>
      </c>
      <c r="D2413" s="9">
        <v>12.94977722988517</v>
      </c>
      <c r="E2413" s="9">
        <v>1724097.657348633</v>
      </c>
      <c r="F2413" s="259" t="s">
        <v>9717</v>
      </c>
      <c r="G2413" s="9"/>
      <c r="H2413" s="259" t="s">
        <v>13749</v>
      </c>
      <c r="I2413" s="9">
        <v>3</v>
      </c>
    </row>
    <row r="2414">
      <c r="A2414" s="259" t="s">
        <v>3247</v>
      </c>
      <c r="B2414" s="9">
        <v>7</v>
      </c>
      <c r="C2414" s="259" t="s">
        <v>7471</v>
      </c>
      <c r="D2414" s="9">
        <v>1724097.657348633</v>
      </c>
      <c r="E2414" s="9">
        <v>1724097.657348633</v>
      </c>
      <c r="F2414" s="259" t="s">
        <v>9718</v>
      </c>
      <c r="G2414" s="9"/>
      <c r="H2414" s="259" t="s">
        <v>13749</v>
      </c>
      <c r="I2414" s="9">
        <v>3</v>
      </c>
    </row>
    <row r="2415">
      <c r="A2415" s="259" t="s">
        <v>3248</v>
      </c>
      <c r="B2415" s="9">
        <v>7</v>
      </c>
      <c r="C2415" s="259" t="s">
        <v>7472</v>
      </c>
      <c r="D2415" s="9">
        <v>11269556969.93975</v>
      </c>
      <c r="E2415" s="9">
        <v>1724097.657348633</v>
      </c>
      <c r="F2415" s="259" t="s">
        <v>9718</v>
      </c>
      <c r="G2415" s="9"/>
      <c r="H2415" s="259" t="s">
        <v>13749</v>
      </c>
      <c r="I2415" s="9">
        <v>3</v>
      </c>
    </row>
    <row r="2416">
      <c r="A2416" s="259" t="s">
        <v>3249</v>
      </c>
      <c r="B2416" s="9">
        <v>7</v>
      </c>
      <c r="C2416" s="259" t="s">
        <v>7473</v>
      </c>
      <c r="D2416" s="9">
        <v>1</v>
      </c>
      <c r="E2416" s="9">
        <v>1724097.657348633</v>
      </c>
      <c r="F2416" s="259" t="s">
        <v>9718</v>
      </c>
      <c r="G2416" s="9"/>
      <c r="H2416" s="259" t="s">
        <v>13749</v>
      </c>
      <c r="I2416" s="9">
        <v>3</v>
      </c>
    </row>
    <row r="2417">
      <c r="A2417" s="259" t="s">
        <v>3250</v>
      </c>
      <c r="B2417" s="9">
        <v>7</v>
      </c>
      <c r="C2417" s="259" t="s">
        <v>7474</v>
      </c>
      <c r="D2417" s="9">
        <v>6536.495726854821</v>
      </c>
      <c r="E2417" s="9">
        <v>1724097.657348633</v>
      </c>
      <c r="F2417" s="259" t="s">
        <v>9718</v>
      </c>
      <c r="G2417" s="9"/>
      <c r="H2417" s="259" t="s">
        <v>13749</v>
      </c>
      <c r="I2417" s="9">
        <v>3</v>
      </c>
    </row>
    <row r="2418">
      <c r="A2418" s="259" t="s">
        <v>3251</v>
      </c>
      <c r="B2418" s="9">
        <v>7</v>
      </c>
      <c r="C2418" s="259" t="s">
        <v>7471</v>
      </c>
      <c r="D2418" s="9">
        <v>177293.6276550293</v>
      </c>
      <c r="E2418" s="9">
        <v>1724097.657348633</v>
      </c>
      <c r="F2418" s="259" t="s">
        <v>9719</v>
      </c>
      <c r="G2418" s="9"/>
      <c r="H2418" s="259" t="s">
        <v>13749</v>
      </c>
      <c r="I2418" s="9">
        <v>3</v>
      </c>
    </row>
    <row r="2419">
      <c r="A2419" s="259" t="s">
        <v>3252</v>
      </c>
      <c r="B2419" s="9">
        <v>7</v>
      </c>
      <c r="C2419" s="259" t="s">
        <v>7472</v>
      </c>
      <c r="D2419" s="9">
        <v>368981244.1917911</v>
      </c>
      <c r="E2419" s="9">
        <v>1724097.657348633</v>
      </c>
      <c r="F2419" s="259" t="s">
        <v>9719</v>
      </c>
      <c r="G2419" s="9"/>
      <c r="H2419" s="259" t="s">
        <v>13749</v>
      </c>
      <c r="I2419" s="9">
        <v>3</v>
      </c>
    </row>
    <row r="2420">
      <c r="A2420" s="259" t="s">
        <v>3253</v>
      </c>
      <c r="B2420" s="9">
        <v>7</v>
      </c>
      <c r="C2420" s="259" t="s">
        <v>7473</v>
      </c>
      <c r="D2420" s="9">
        <v>0.1028327060821349</v>
      </c>
      <c r="E2420" s="9">
        <v>1724097.657348633</v>
      </c>
      <c r="F2420" s="259" t="s">
        <v>9719</v>
      </c>
      <c r="G2420" s="9"/>
      <c r="H2420" s="259" t="s">
        <v>13749</v>
      </c>
      <c r="I2420" s="9">
        <v>3</v>
      </c>
    </row>
    <row r="2421">
      <c r="A2421" s="259" t="s">
        <v>3254</v>
      </c>
      <c r="B2421" s="9">
        <v>7</v>
      </c>
      <c r="C2421" s="259" t="s">
        <v>7474</v>
      </c>
      <c r="D2421" s="9">
        <v>214.014120730969</v>
      </c>
      <c r="E2421" s="9">
        <v>1724097.657348633</v>
      </c>
      <c r="F2421" s="259" t="s">
        <v>9719</v>
      </c>
      <c r="G2421" s="9"/>
      <c r="H2421" s="259" t="s">
        <v>13749</v>
      </c>
      <c r="I2421" s="9">
        <v>3</v>
      </c>
    </row>
    <row r="2422">
      <c r="A2422" s="259" t="s">
        <v>3255</v>
      </c>
      <c r="B2422" s="9">
        <v>7</v>
      </c>
      <c r="C2422" s="259" t="s">
        <v>7471</v>
      </c>
      <c r="D2422" s="9">
        <v>1146683.080955505</v>
      </c>
      <c r="E2422" s="9">
        <v>1724097.657348633</v>
      </c>
      <c r="F2422" s="259" t="s">
        <v>9720</v>
      </c>
      <c r="G2422" s="9"/>
      <c r="H2422" s="259" t="s">
        <v>13749</v>
      </c>
      <c r="I2422" s="9">
        <v>3</v>
      </c>
    </row>
    <row r="2423">
      <c r="A2423" s="259" t="s">
        <v>3256</v>
      </c>
      <c r="B2423" s="9">
        <v>7</v>
      </c>
      <c r="C2423" s="259" t="s">
        <v>7472</v>
      </c>
      <c r="D2423" s="9">
        <v>2857438616.904912</v>
      </c>
      <c r="E2423" s="9">
        <v>1724097.657348633</v>
      </c>
      <c r="F2423" s="259" t="s">
        <v>9720</v>
      </c>
      <c r="G2423" s="9"/>
      <c r="H2423" s="259" t="s">
        <v>13749</v>
      </c>
      <c r="I2423" s="9">
        <v>3</v>
      </c>
    </row>
    <row r="2424">
      <c r="A2424" s="259" t="s">
        <v>3257</v>
      </c>
      <c r="B2424" s="9">
        <v>7</v>
      </c>
      <c r="C2424" s="259" t="s">
        <v>7473</v>
      </c>
      <c r="D2424" s="9">
        <v>0.6650917226573509</v>
      </c>
      <c r="E2424" s="9">
        <v>1724097.657348633</v>
      </c>
      <c r="F2424" s="259" t="s">
        <v>9720</v>
      </c>
      <c r="G2424" s="9"/>
      <c r="H2424" s="259" t="s">
        <v>13749</v>
      </c>
      <c r="I2424" s="9">
        <v>3</v>
      </c>
    </row>
    <row r="2425">
      <c r="A2425" s="259" t="s">
        <v>3258</v>
      </c>
      <c r="B2425" s="9">
        <v>7</v>
      </c>
      <c r="C2425" s="259" t="s">
        <v>7474</v>
      </c>
      <c r="D2425" s="9">
        <v>1657.35311148161</v>
      </c>
      <c r="E2425" s="9">
        <v>1724097.657348633</v>
      </c>
      <c r="F2425" s="259" t="s">
        <v>9720</v>
      </c>
      <c r="G2425" s="9"/>
      <c r="H2425" s="259" t="s">
        <v>13749</v>
      </c>
      <c r="I2425" s="9">
        <v>3</v>
      </c>
    </row>
    <row r="2426">
      <c r="A2426" s="259" t="s">
        <v>3259</v>
      </c>
      <c r="B2426" s="9">
        <v>7</v>
      </c>
      <c r="C2426" s="259" t="s">
        <v>7471</v>
      </c>
      <c r="D2426" s="9">
        <v>1724097.657348633</v>
      </c>
      <c r="E2426" s="9">
        <v>1724097.657348633</v>
      </c>
      <c r="F2426" s="259" t="s">
        <v>9721</v>
      </c>
      <c r="G2426" s="9"/>
      <c r="H2426" s="259" t="s">
        <v>13749</v>
      </c>
      <c r="I2426" s="9">
        <v>3</v>
      </c>
    </row>
    <row r="2427">
      <c r="A2427" s="259" t="s">
        <v>3260</v>
      </c>
      <c r="B2427" s="9">
        <v>7</v>
      </c>
      <c r="C2427" s="259" t="s">
        <v>7472</v>
      </c>
      <c r="D2427" s="9">
        <v>16414738947.9129</v>
      </c>
      <c r="E2427" s="9">
        <v>1724097.657348633</v>
      </c>
      <c r="F2427" s="259" t="s">
        <v>9721</v>
      </c>
      <c r="G2427" s="9"/>
      <c r="H2427" s="259" t="s">
        <v>13749</v>
      </c>
      <c r="I2427" s="9">
        <v>3</v>
      </c>
    </row>
    <row r="2428">
      <c r="A2428" s="259" t="s">
        <v>3261</v>
      </c>
      <c r="B2428" s="9">
        <v>7</v>
      </c>
      <c r="C2428" s="259" t="s">
        <v>7473</v>
      </c>
      <c r="D2428" s="9">
        <v>1</v>
      </c>
      <c r="E2428" s="9">
        <v>1724097.657348633</v>
      </c>
      <c r="F2428" s="259" t="s">
        <v>9721</v>
      </c>
      <c r="G2428" s="9"/>
      <c r="H2428" s="259" t="s">
        <v>13749</v>
      </c>
      <c r="I2428" s="9">
        <v>3</v>
      </c>
    </row>
    <row r="2429">
      <c r="A2429" s="259" t="s">
        <v>3262</v>
      </c>
      <c r="B2429" s="9">
        <v>7</v>
      </c>
      <c r="C2429" s="259" t="s">
        <v>7474</v>
      </c>
      <c r="D2429" s="9">
        <v>9520.770982982458</v>
      </c>
      <c r="E2429" s="9">
        <v>1724097.657348633</v>
      </c>
      <c r="F2429" s="259" t="s">
        <v>9721</v>
      </c>
      <c r="G2429" s="9"/>
      <c r="H2429" s="259" t="s">
        <v>13749</v>
      </c>
      <c r="I2429" s="9">
        <v>3</v>
      </c>
    </row>
    <row r="2430">
      <c r="A2430" s="259" t="s">
        <v>3263</v>
      </c>
      <c r="B2430" s="9">
        <v>8</v>
      </c>
      <c r="C2430" s="259" t="s">
        <v>7471</v>
      </c>
      <c r="D2430" s="9">
        <v>1369300.671653748</v>
      </c>
      <c r="E2430" s="9">
        <v>1725958.230340958</v>
      </c>
      <c r="F2430" s="259" t="s">
        <v>9709</v>
      </c>
      <c r="G2430" s="9"/>
      <c r="H2430" s="259" t="s">
        <v>13749</v>
      </c>
      <c r="I2430" s="9">
        <v>3</v>
      </c>
    </row>
    <row r="2431">
      <c r="A2431" s="259" t="s">
        <v>3264</v>
      </c>
      <c r="B2431" s="9">
        <v>8</v>
      </c>
      <c r="C2431" s="259" t="s">
        <v>7472</v>
      </c>
      <c r="D2431" s="9">
        <v>7437508738.244528</v>
      </c>
      <c r="E2431" s="9">
        <v>1725958.230340958</v>
      </c>
      <c r="F2431" s="259" t="s">
        <v>9709</v>
      </c>
      <c r="G2431" s="9"/>
      <c r="H2431" s="259" t="s">
        <v>13749</v>
      </c>
      <c r="I2431" s="9">
        <v>3</v>
      </c>
    </row>
    <row r="2432">
      <c r="A2432" s="259" t="s">
        <v>3265</v>
      </c>
      <c r="B2432" s="9">
        <v>8</v>
      </c>
      <c r="C2432" s="259" t="s">
        <v>7473</v>
      </c>
      <c r="D2432" s="9">
        <v>0.7933567844125906</v>
      </c>
      <c r="E2432" s="9">
        <v>1725958.230340958</v>
      </c>
      <c r="F2432" s="259" t="s">
        <v>9709</v>
      </c>
      <c r="G2432" s="9"/>
      <c r="H2432" s="259" t="s">
        <v>13749</v>
      </c>
      <c r="I2432" s="9">
        <v>3</v>
      </c>
    </row>
    <row r="2433">
      <c r="A2433" s="259" t="s">
        <v>3266</v>
      </c>
      <c r="B2433" s="9">
        <v>8</v>
      </c>
      <c r="C2433" s="259" t="s">
        <v>7474</v>
      </c>
      <c r="D2433" s="9">
        <v>4309.20552276359</v>
      </c>
      <c r="E2433" s="9">
        <v>1725958.230340958</v>
      </c>
      <c r="F2433" s="259" t="s">
        <v>9709</v>
      </c>
      <c r="G2433" s="9"/>
      <c r="H2433" s="259" t="s">
        <v>13749</v>
      </c>
      <c r="I2433" s="9">
        <v>3</v>
      </c>
    </row>
    <row r="2434">
      <c r="A2434" s="259" t="s">
        <v>3267</v>
      </c>
      <c r="B2434" s="9">
        <v>8</v>
      </c>
      <c r="C2434" s="259" t="s">
        <v>7471</v>
      </c>
      <c r="D2434" s="9">
        <v>1399414.663795471</v>
      </c>
      <c r="E2434" s="9">
        <v>1725958.230340958</v>
      </c>
      <c r="F2434" s="259" t="s">
        <v>9710</v>
      </c>
      <c r="G2434" s="9"/>
      <c r="H2434" s="259" t="s">
        <v>13749</v>
      </c>
      <c r="I2434" s="9">
        <v>3</v>
      </c>
    </row>
    <row r="2435">
      <c r="A2435" s="259" t="s">
        <v>3268</v>
      </c>
      <c r="B2435" s="9">
        <v>8</v>
      </c>
      <c r="C2435" s="259" t="s">
        <v>7472</v>
      </c>
      <c r="D2435" s="9">
        <v>5125085412.806999</v>
      </c>
      <c r="E2435" s="9">
        <v>1725958.230340958</v>
      </c>
      <c r="F2435" s="259" t="s">
        <v>9710</v>
      </c>
      <c r="G2435" s="9"/>
      <c r="H2435" s="259" t="s">
        <v>13749</v>
      </c>
      <c r="I2435" s="9">
        <v>3</v>
      </c>
    </row>
    <row r="2436">
      <c r="A2436" s="259" t="s">
        <v>3269</v>
      </c>
      <c r="B2436" s="9">
        <v>8</v>
      </c>
      <c r="C2436" s="259" t="s">
        <v>7473</v>
      </c>
      <c r="D2436" s="9">
        <v>0.8108044790394616</v>
      </c>
      <c r="E2436" s="9">
        <v>1725958.230340958</v>
      </c>
      <c r="F2436" s="259" t="s">
        <v>9710</v>
      </c>
      <c r="G2436" s="9"/>
      <c r="H2436" s="259" t="s">
        <v>13749</v>
      </c>
      <c r="I2436" s="9">
        <v>3</v>
      </c>
    </row>
    <row r="2437">
      <c r="A2437" s="259" t="s">
        <v>3270</v>
      </c>
      <c r="B2437" s="9">
        <v>8</v>
      </c>
      <c r="C2437" s="259" t="s">
        <v>7474</v>
      </c>
      <c r="D2437" s="9">
        <v>2969.414509987623</v>
      </c>
      <c r="E2437" s="9">
        <v>1725958.230340958</v>
      </c>
      <c r="F2437" s="259" t="s">
        <v>9710</v>
      </c>
      <c r="G2437" s="9"/>
      <c r="H2437" s="259" t="s">
        <v>13749</v>
      </c>
      <c r="I2437" s="9">
        <v>3</v>
      </c>
    </row>
    <row r="2438">
      <c r="A2438" s="259" t="s">
        <v>3271</v>
      </c>
      <c r="B2438" s="9">
        <v>8</v>
      </c>
      <c r="C2438" s="259" t="s">
        <v>7471</v>
      </c>
      <c r="D2438" s="9">
        <v>1725958.230340958</v>
      </c>
      <c r="E2438" s="9">
        <v>1725958.230340958</v>
      </c>
      <c r="F2438" s="259" t="s">
        <v>9711</v>
      </c>
      <c r="G2438" s="9"/>
      <c r="H2438" s="259" t="s">
        <v>13749</v>
      </c>
      <c r="I2438" s="9">
        <v>3</v>
      </c>
    </row>
    <row r="2439">
      <c r="A2439" s="259" t="s">
        <v>3272</v>
      </c>
      <c r="B2439" s="9">
        <v>8</v>
      </c>
      <c r="C2439" s="259" t="s">
        <v>7472</v>
      </c>
      <c r="D2439" s="9">
        <v>26175611208.23853</v>
      </c>
      <c r="E2439" s="9">
        <v>1725958.230340958</v>
      </c>
      <c r="F2439" s="259" t="s">
        <v>9711</v>
      </c>
      <c r="G2439" s="9"/>
      <c r="H2439" s="259" t="s">
        <v>13749</v>
      </c>
      <c r="I2439" s="9">
        <v>3</v>
      </c>
    </row>
    <row r="2440">
      <c r="A2440" s="259" t="s">
        <v>3273</v>
      </c>
      <c r="B2440" s="9">
        <v>8</v>
      </c>
      <c r="C2440" s="259" t="s">
        <v>7473</v>
      </c>
      <c r="D2440" s="9">
        <v>1</v>
      </c>
      <c r="E2440" s="9">
        <v>1725958.230340958</v>
      </c>
      <c r="F2440" s="259" t="s">
        <v>9711</v>
      </c>
      <c r="G2440" s="9"/>
      <c r="H2440" s="259" t="s">
        <v>13749</v>
      </c>
      <c r="I2440" s="9">
        <v>3</v>
      </c>
    </row>
    <row r="2441">
      <c r="A2441" s="259" t="s">
        <v>3274</v>
      </c>
      <c r="B2441" s="9">
        <v>8</v>
      </c>
      <c r="C2441" s="259" t="s">
        <v>7474</v>
      </c>
      <c r="D2441" s="9">
        <v>15165.8428043578</v>
      </c>
      <c r="E2441" s="9">
        <v>1725958.230340958</v>
      </c>
      <c r="F2441" s="259" t="s">
        <v>9711</v>
      </c>
      <c r="G2441" s="9"/>
      <c r="H2441" s="259" t="s">
        <v>13749</v>
      </c>
      <c r="I2441" s="9">
        <v>3</v>
      </c>
    </row>
    <row r="2442">
      <c r="A2442" s="259" t="s">
        <v>3275</v>
      </c>
      <c r="B2442" s="9">
        <v>8</v>
      </c>
      <c r="C2442" s="259" t="s">
        <v>7471</v>
      </c>
      <c r="D2442" s="9">
        <v>1725958.230340958</v>
      </c>
      <c r="E2442" s="9">
        <v>1725958.230340958</v>
      </c>
      <c r="F2442" s="259" t="s">
        <v>9712</v>
      </c>
      <c r="G2442" s="9"/>
      <c r="H2442" s="259" t="s">
        <v>13749</v>
      </c>
      <c r="I2442" s="9">
        <v>3</v>
      </c>
    </row>
    <row r="2443">
      <c r="A2443" s="259" t="s">
        <v>3276</v>
      </c>
      <c r="B2443" s="9">
        <v>8</v>
      </c>
      <c r="C2443" s="259" t="s">
        <v>7472</v>
      </c>
      <c r="D2443" s="9">
        <v>13676695802.34</v>
      </c>
      <c r="E2443" s="9">
        <v>1725958.230340958</v>
      </c>
      <c r="F2443" s="259" t="s">
        <v>9712</v>
      </c>
      <c r="G2443" s="9"/>
      <c r="H2443" s="259" t="s">
        <v>13749</v>
      </c>
      <c r="I2443" s="9">
        <v>3</v>
      </c>
    </row>
    <row r="2444">
      <c r="A2444" s="259" t="s">
        <v>3277</v>
      </c>
      <c r="B2444" s="9">
        <v>8</v>
      </c>
      <c r="C2444" s="259" t="s">
        <v>7473</v>
      </c>
      <c r="D2444" s="9">
        <v>1</v>
      </c>
      <c r="E2444" s="9">
        <v>1725958.230340958</v>
      </c>
      <c r="F2444" s="259" t="s">
        <v>9712</v>
      </c>
      <c r="G2444" s="9"/>
      <c r="H2444" s="259" t="s">
        <v>13749</v>
      </c>
      <c r="I2444" s="9">
        <v>3</v>
      </c>
    </row>
    <row r="2445">
      <c r="A2445" s="259" t="s">
        <v>3278</v>
      </c>
      <c r="B2445" s="9">
        <v>8</v>
      </c>
      <c r="C2445" s="259" t="s">
        <v>7474</v>
      </c>
      <c r="D2445" s="9">
        <v>7924.117491324348</v>
      </c>
      <c r="E2445" s="9">
        <v>1725958.230340958</v>
      </c>
      <c r="F2445" s="259" t="s">
        <v>9712</v>
      </c>
      <c r="G2445" s="9"/>
      <c r="H2445" s="259" t="s">
        <v>13749</v>
      </c>
      <c r="I2445" s="9">
        <v>3</v>
      </c>
    </row>
    <row r="2446">
      <c r="A2446" s="259" t="s">
        <v>3279</v>
      </c>
      <c r="B2446" s="9">
        <v>8</v>
      </c>
      <c r="C2446" s="259" t="s">
        <v>7471</v>
      </c>
      <c r="D2446" s="9">
        <v>1725958.230340958</v>
      </c>
      <c r="E2446" s="9">
        <v>1725958.230340958</v>
      </c>
      <c r="F2446" s="259" t="s">
        <v>9713</v>
      </c>
      <c r="G2446" s="9"/>
      <c r="H2446" s="259" t="s">
        <v>13749</v>
      </c>
      <c r="I2446" s="9">
        <v>3</v>
      </c>
    </row>
    <row r="2447">
      <c r="A2447" s="259" t="s">
        <v>3280</v>
      </c>
      <c r="B2447" s="9">
        <v>8</v>
      </c>
      <c r="C2447" s="259" t="s">
        <v>7472</v>
      </c>
      <c r="D2447" s="9">
        <v>7373829993.091528</v>
      </c>
      <c r="E2447" s="9">
        <v>1725958.230340958</v>
      </c>
      <c r="F2447" s="259" t="s">
        <v>9713</v>
      </c>
      <c r="G2447" s="9"/>
      <c r="H2447" s="259" t="s">
        <v>13749</v>
      </c>
      <c r="I2447" s="9">
        <v>3</v>
      </c>
    </row>
    <row r="2448">
      <c r="A2448" s="259" t="s">
        <v>3281</v>
      </c>
      <c r="B2448" s="9">
        <v>8</v>
      </c>
      <c r="C2448" s="259" t="s">
        <v>7473</v>
      </c>
      <c r="D2448" s="9">
        <v>1</v>
      </c>
      <c r="E2448" s="9">
        <v>1725958.230340958</v>
      </c>
      <c r="F2448" s="259" t="s">
        <v>9713</v>
      </c>
      <c r="G2448" s="9"/>
      <c r="H2448" s="259" t="s">
        <v>13749</v>
      </c>
      <c r="I2448" s="9">
        <v>3</v>
      </c>
    </row>
    <row r="2449">
      <c r="A2449" s="259" t="s">
        <v>3282</v>
      </c>
      <c r="B2449" s="9">
        <v>8</v>
      </c>
      <c r="C2449" s="259" t="s">
        <v>7474</v>
      </c>
      <c r="D2449" s="9">
        <v>4272.310803045825</v>
      </c>
      <c r="E2449" s="9">
        <v>1725958.230340958</v>
      </c>
      <c r="F2449" s="259" t="s">
        <v>9713</v>
      </c>
      <c r="G2449" s="9"/>
      <c r="H2449" s="259" t="s">
        <v>13749</v>
      </c>
      <c r="I2449" s="9">
        <v>3</v>
      </c>
    </row>
    <row r="2450">
      <c r="A2450" s="259" t="s">
        <v>3283</v>
      </c>
      <c r="B2450" s="9">
        <v>8</v>
      </c>
      <c r="C2450" s="259" t="s">
        <v>7471</v>
      </c>
      <c r="D2450" s="9">
        <v>1725958.230340958</v>
      </c>
      <c r="E2450" s="9">
        <v>1725958.230340958</v>
      </c>
      <c r="F2450" s="259" t="s">
        <v>9714</v>
      </c>
      <c r="G2450" s="9"/>
      <c r="H2450" s="259" t="s">
        <v>13749</v>
      </c>
      <c r="I2450" s="9">
        <v>3</v>
      </c>
    </row>
    <row r="2451">
      <c r="A2451" s="259" t="s">
        <v>3284</v>
      </c>
      <c r="B2451" s="9">
        <v>8</v>
      </c>
      <c r="C2451" s="259" t="s">
        <v>7472</v>
      </c>
      <c r="D2451" s="9">
        <v>4495241384.504183</v>
      </c>
      <c r="E2451" s="9">
        <v>1725958.230340958</v>
      </c>
      <c r="F2451" s="259" t="s">
        <v>9714</v>
      </c>
      <c r="G2451" s="9"/>
      <c r="H2451" s="259" t="s">
        <v>13749</v>
      </c>
      <c r="I2451" s="9">
        <v>3</v>
      </c>
    </row>
    <row r="2452">
      <c r="A2452" s="259" t="s">
        <v>3285</v>
      </c>
      <c r="B2452" s="9">
        <v>8</v>
      </c>
      <c r="C2452" s="259" t="s">
        <v>7473</v>
      </c>
      <c r="D2452" s="9">
        <v>1</v>
      </c>
      <c r="E2452" s="9">
        <v>1725958.230340958</v>
      </c>
      <c r="F2452" s="259" t="s">
        <v>9714</v>
      </c>
      <c r="G2452" s="9"/>
      <c r="H2452" s="259" t="s">
        <v>13749</v>
      </c>
      <c r="I2452" s="9">
        <v>3</v>
      </c>
    </row>
    <row r="2453">
      <c r="A2453" s="259" t="s">
        <v>3286</v>
      </c>
      <c r="B2453" s="9">
        <v>8</v>
      </c>
      <c r="C2453" s="259" t="s">
        <v>7474</v>
      </c>
      <c r="D2453" s="9">
        <v>2604.490250969841</v>
      </c>
      <c r="E2453" s="9">
        <v>1725958.230340958</v>
      </c>
      <c r="F2453" s="259" t="s">
        <v>9714</v>
      </c>
      <c r="G2453" s="9"/>
      <c r="H2453" s="259" t="s">
        <v>13749</v>
      </c>
      <c r="I2453" s="9">
        <v>3</v>
      </c>
    </row>
    <row r="2454">
      <c r="A2454" s="259" t="s">
        <v>3287</v>
      </c>
      <c r="B2454" s="9">
        <v>8</v>
      </c>
      <c r="C2454" s="259" t="s">
        <v>7471</v>
      </c>
      <c r="D2454" s="9">
        <v>1725958.230340958</v>
      </c>
      <c r="E2454" s="9">
        <v>1725958.230340958</v>
      </c>
      <c r="F2454" s="259" t="s">
        <v>9715</v>
      </c>
      <c r="G2454" s="9"/>
      <c r="H2454" s="259" t="s">
        <v>13749</v>
      </c>
      <c r="I2454" s="9">
        <v>3</v>
      </c>
    </row>
    <row r="2455">
      <c r="A2455" s="259" t="s">
        <v>3288</v>
      </c>
      <c r="B2455" s="9">
        <v>8</v>
      </c>
      <c r="C2455" s="259" t="s">
        <v>7472</v>
      </c>
      <c r="D2455" s="9">
        <v>11932750122.74871</v>
      </c>
      <c r="E2455" s="9">
        <v>1725958.230340958</v>
      </c>
      <c r="F2455" s="259" t="s">
        <v>9715</v>
      </c>
      <c r="G2455" s="9"/>
      <c r="H2455" s="259" t="s">
        <v>13749</v>
      </c>
      <c r="I2455" s="9">
        <v>3</v>
      </c>
    </row>
    <row r="2456">
      <c r="A2456" s="259" t="s">
        <v>3289</v>
      </c>
      <c r="B2456" s="9">
        <v>8</v>
      </c>
      <c r="C2456" s="259" t="s">
        <v>7473</v>
      </c>
      <c r="D2456" s="9">
        <v>1</v>
      </c>
      <c r="E2456" s="9">
        <v>1725958.230340958</v>
      </c>
      <c r="F2456" s="259" t="s">
        <v>9715</v>
      </c>
      <c r="G2456" s="9"/>
      <c r="H2456" s="259" t="s">
        <v>13749</v>
      </c>
      <c r="I2456" s="9">
        <v>3</v>
      </c>
    </row>
    <row r="2457">
      <c r="A2457" s="259" t="s">
        <v>3290</v>
      </c>
      <c r="B2457" s="9">
        <v>8</v>
      </c>
      <c r="C2457" s="259" t="s">
        <v>7474</v>
      </c>
      <c r="D2457" s="9">
        <v>6913.695773733431</v>
      </c>
      <c r="E2457" s="9">
        <v>1725958.230340958</v>
      </c>
      <c r="F2457" s="259" t="s">
        <v>9715</v>
      </c>
      <c r="G2457" s="9"/>
      <c r="H2457" s="259" t="s">
        <v>13749</v>
      </c>
      <c r="I2457" s="9">
        <v>3</v>
      </c>
    </row>
    <row r="2458">
      <c r="A2458" s="259" t="s">
        <v>3291</v>
      </c>
      <c r="B2458" s="9">
        <v>8</v>
      </c>
      <c r="C2458" s="259" t="s">
        <v>7471</v>
      </c>
      <c r="D2458" s="9">
        <v>1449438.161102295</v>
      </c>
      <c r="E2458" s="9">
        <v>1725958.230340958</v>
      </c>
      <c r="F2458" s="259" t="s">
        <v>9716</v>
      </c>
      <c r="G2458" s="9"/>
      <c r="H2458" s="259" t="s">
        <v>13749</v>
      </c>
      <c r="I2458" s="9">
        <v>3</v>
      </c>
    </row>
    <row r="2459">
      <c r="A2459" s="259" t="s">
        <v>3292</v>
      </c>
      <c r="B2459" s="9">
        <v>8</v>
      </c>
      <c r="C2459" s="259" t="s">
        <v>7472</v>
      </c>
      <c r="D2459" s="9">
        <v>14214755922.31125</v>
      </c>
      <c r="E2459" s="9">
        <v>1725958.230340958</v>
      </c>
      <c r="F2459" s="259" t="s">
        <v>9716</v>
      </c>
      <c r="G2459" s="9"/>
      <c r="H2459" s="259" t="s">
        <v>13749</v>
      </c>
      <c r="I2459" s="9">
        <v>3</v>
      </c>
    </row>
    <row r="2460">
      <c r="A2460" s="259" t="s">
        <v>3293</v>
      </c>
      <c r="B2460" s="9">
        <v>8</v>
      </c>
      <c r="C2460" s="259" t="s">
        <v>7473</v>
      </c>
      <c r="D2460" s="9">
        <v>0.8397875079607013</v>
      </c>
      <c r="E2460" s="9">
        <v>1725958.230340958</v>
      </c>
      <c r="F2460" s="259" t="s">
        <v>9716</v>
      </c>
      <c r="G2460" s="9"/>
      <c r="H2460" s="259" t="s">
        <v>13749</v>
      </c>
      <c r="I2460" s="9">
        <v>3</v>
      </c>
    </row>
    <row r="2461">
      <c r="A2461" s="259" t="s">
        <v>3294</v>
      </c>
      <c r="B2461" s="9">
        <v>8</v>
      </c>
      <c r="C2461" s="259" t="s">
        <v>7474</v>
      </c>
      <c r="D2461" s="9">
        <v>8235.863227989688</v>
      </c>
      <c r="E2461" s="9">
        <v>1725958.230340958</v>
      </c>
      <c r="F2461" s="259" t="s">
        <v>9716</v>
      </c>
      <c r="G2461" s="9"/>
      <c r="H2461" s="259" t="s">
        <v>13749</v>
      </c>
      <c r="I2461" s="9">
        <v>3</v>
      </c>
    </row>
    <row r="2462">
      <c r="A2462" s="259" t="s">
        <v>3295</v>
      </c>
      <c r="B2462" s="9">
        <v>8</v>
      </c>
      <c r="C2462" s="259" t="s">
        <v>7471</v>
      </c>
      <c r="D2462" s="9">
        <v>1725958.230340958</v>
      </c>
      <c r="E2462" s="9">
        <v>1725958.230340958</v>
      </c>
      <c r="F2462" s="259" t="s">
        <v>9717</v>
      </c>
      <c r="G2462" s="9"/>
      <c r="H2462" s="259" t="s">
        <v>13749</v>
      </c>
      <c r="I2462" s="9">
        <v>3</v>
      </c>
    </row>
    <row r="2463">
      <c r="A2463" s="259" t="s">
        <v>3296</v>
      </c>
      <c r="B2463" s="9">
        <v>8</v>
      </c>
      <c r="C2463" s="259" t="s">
        <v>7472</v>
      </c>
      <c r="D2463" s="9">
        <v>28105163.17856866</v>
      </c>
      <c r="E2463" s="9">
        <v>1725958.230340958</v>
      </c>
      <c r="F2463" s="259" t="s">
        <v>9717</v>
      </c>
      <c r="G2463" s="9"/>
      <c r="H2463" s="259" t="s">
        <v>13749</v>
      </c>
      <c r="I2463" s="9">
        <v>3</v>
      </c>
    </row>
    <row r="2464">
      <c r="A2464" s="259" t="s">
        <v>3297</v>
      </c>
      <c r="B2464" s="9">
        <v>8</v>
      </c>
      <c r="C2464" s="259" t="s">
        <v>7473</v>
      </c>
      <c r="D2464" s="9">
        <v>1</v>
      </c>
      <c r="E2464" s="9">
        <v>1725958.230340958</v>
      </c>
      <c r="F2464" s="259" t="s">
        <v>9717</v>
      </c>
      <c r="G2464" s="9"/>
      <c r="H2464" s="259" t="s">
        <v>13749</v>
      </c>
      <c r="I2464" s="9">
        <v>3</v>
      </c>
    </row>
    <row r="2465">
      <c r="A2465" s="259" t="s">
        <v>3298</v>
      </c>
      <c r="B2465" s="9">
        <v>8</v>
      </c>
      <c r="C2465" s="259" t="s">
        <v>7474</v>
      </c>
      <c r="D2465" s="9">
        <v>16.28380263467707</v>
      </c>
      <c r="E2465" s="9">
        <v>1725958.230340958</v>
      </c>
      <c r="F2465" s="259" t="s">
        <v>9717</v>
      </c>
      <c r="G2465" s="9"/>
      <c r="H2465" s="259" t="s">
        <v>13749</v>
      </c>
      <c r="I2465" s="9">
        <v>3</v>
      </c>
    </row>
    <row r="2466">
      <c r="A2466" s="259" t="s">
        <v>3299</v>
      </c>
      <c r="B2466" s="9">
        <v>8</v>
      </c>
      <c r="C2466" s="259" t="s">
        <v>7471</v>
      </c>
      <c r="D2466" s="9">
        <v>1725958.230340958</v>
      </c>
      <c r="E2466" s="9">
        <v>1725958.230340958</v>
      </c>
      <c r="F2466" s="259" t="s">
        <v>9718</v>
      </c>
      <c r="G2466" s="9"/>
      <c r="H2466" s="259" t="s">
        <v>13749</v>
      </c>
      <c r="I2466" s="9">
        <v>3</v>
      </c>
    </row>
    <row r="2467">
      <c r="A2467" s="259" t="s">
        <v>3300</v>
      </c>
      <c r="B2467" s="9">
        <v>8</v>
      </c>
      <c r="C2467" s="259" t="s">
        <v>7472</v>
      </c>
      <c r="D2467" s="9">
        <v>14242861085.48982</v>
      </c>
      <c r="E2467" s="9">
        <v>1725958.230340958</v>
      </c>
      <c r="F2467" s="259" t="s">
        <v>9718</v>
      </c>
      <c r="G2467" s="9"/>
      <c r="H2467" s="259" t="s">
        <v>13749</v>
      </c>
      <c r="I2467" s="9">
        <v>3</v>
      </c>
    </row>
    <row r="2468">
      <c r="A2468" s="259" t="s">
        <v>3301</v>
      </c>
      <c r="B2468" s="9">
        <v>8</v>
      </c>
      <c r="C2468" s="259" t="s">
        <v>7473</v>
      </c>
      <c r="D2468" s="9">
        <v>1</v>
      </c>
      <c r="E2468" s="9">
        <v>1725958.230340958</v>
      </c>
      <c r="F2468" s="259" t="s">
        <v>9718</v>
      </c>
      <c r="G2468" s="9"/>
      <c r="H2468" s="259" t="s">
        <v>13749</v>
      </c>
      <c r="I2468" s="9">
        <v>3</v>
      </c>
    </row>
    <row r="2469">
      <c r="A2469" s="259" t="s">
        <v>3302</v>
      </c>
      <c r="B2469" s="9">
        <v>8</v>
      </c>
      <c r="C2469" s="259" t="s">
        <v>7474</v>
      </c>
      <c r="D2469" s="9">
        <v>8252.147030624365</v>
      </c>
      <c r="E2469" s="9">
        <v>1725958.230340958</v>
      </c>
      <c r="F2469" s="259" t="s">
        <v>9718</v>
      </c>
      <c r="G2469" s="9"/>
      <c r="H2469" s="259" t="s">
        <v>13749</v>
      </c>
      <c r="I2469" s="9">
        <v>3</v>
      </c>
    </row>
    <row r="2470">
      <c r="A2470" s="259" t="s">
        <v>3303</v>
      </c>
      <c r="B2470" s="9">
        <v>8</v>
      </c>
      <c r="C2470" s="259" t="s">
        <v>7471</v>
      </c>
      <c r="D2470" s="9">
        <v>382393.1031036377</v>
      </c>
      <c r="E2470" s="9">
        <v>1725958.230340958</v>
      </c>
      <c r="F2470" s="259" t="s">
        <v>9719</v>
      </c>
      <c r="G2470" s="9"/>
      <c r="H2470" s="259" t="s">
        <v>13749</v>
      </c>
      <c r="I2470" s="9">
        <v>3</v>
      </c>
    </row>
    <row r="2471">
      <c r="A2471" s="259" t="s">
        <v>3304</v>
      </c>
      <c r="B2471" s="9">
        <v>8</v>
      </c>
      <c r="C2471" s="259" t="s">
        <v>7472</v>
      </c>
      <c r="D2471" s="9">
        <v>566165283.1498165</v>
      </c>
      <c r="E2471" s="9">
        <v>1725958.230340958</v>
      </c>
      <c r="F2471" s="259" t="s">
        <v>9719</v>
      </c>
      <c r="G2471" s="9"/>
      <c r="H2471" s="259" t="s">
        <v>13749</v>
      </c>
      <c r="I2471" s="9">
        <v>3</v>
      </c>
    </row>
    <row r="2472">
      <c r="A2472" s="259" t="s">
        <v>3305</v>
      </c>
      <c r="B2472" s="9">
        <v>8</v>
      </c>
      <c r="C2472" s="259" t="s">
        <v>7473</v>
      </c>
      <c r="D2472" s="9">
        <v>0.2215540888426351</v>
      </c>
      <c r="E2472" s="9">
        <v>1725958.230340958</v>
      </c>
      <c r="F2472" s="259" t="s">
        <v>9719</v>
      </c>
      <c r="G2472" s="9"/>
      <c r="H2472" s="259" t="s">
        <v>13749</v>
      </c>
      <c r="I2472" s="9">
        <v>3</v>
      </c>
    </row>
    <row r="2473">
      <c r="A2473" s="259" t="s">
        <v>3306</v>
      </c>
      <c r="B2473" s="9">
        <v>8</v>
      </c>
      <c r="C2473" s="259" t="s">
        <v>7474</v>
      </c>
      <c r="D2473" s="9">
        <v>328.0295393000167</v>
      </c>
      <c r="E2473" s="9">
        <v>1725958.230340958</v>
      </c>
      <c r="F2473" s="259" t="s">
        <v>9719</v>
      </c>
      <c r="G2473" s="9"/>
      <c r="H2473" s="259" t="s">
        <v>13749</v>
      </c>
      <c r="I2473" s="9">
        <v>3</v>
      </c>
    </row>
    <row r="2474">
      <c r="A2474" s="259" t="s">
        <v>3307</v>
      </c>
      <c r="B2474" s="9">
        <v>8</v>
      </c>
      <c r="C2474" s="259" t="s">
        <v>7471</v>
      </c>
      <c r="D2474" s="9">
        <v>1369300.671653748</v>
      </c>
      <c r="E2474" s="9">
        <v>1725958.230340958</v>
      </c>
      <c r="F2474" s="259" t="s">
        <v>9720</v>
      </c>
      <c r="G2474" s="9"/>
      <c r="H2474" s="259" t="s">
        <v>13749</v>
      </c>
      <c r="I2474" s="9">
        <v>3</v>
      </c>
    </row>
    <row r="2475">
      <c r="A2475" s="259" t="s">
        <v>3308</v>
      </c>
      <c r="B2475" s="9">
        <v>8</v>
      </c>
      <c r="C2475" s="259" t="s">
        <v>7472</v>
      </c>
      <c r="D2475" s="9">
        <v>4558920129.657183</v>
      </c>
      <c r="E2475" s="9">
        <v>1725958.230340958</v>
      </c>
      <c r="F2475" s="259" t="s">
        <v>9720</v>
      </c>
      <c r="G2475" s="9"/>
      <c r="H2475" s="259" t="s">
        <v>13749</v>
      </c>
      <c r="I2475" s="9">
        <v>3</v>
      </c>
    </row>
    <row r="2476">
      <c r="A2476" s="259" t="s">
        <v>3309</v>
      </c>
      <c r="B2476" s="9">
        <v>8</v>
      </c>
      <c r="C2476" s="259" t="s">
        <v>7473</v>
      </c>
      <c r="D2476" s="9">
        <v>0.7933567844125906</v>
      </c>
      <c r="E2476" s="9">
        <v>1725958.230340958</v>
      </c>
      <c r="F2476" s="259" t="s">
        <v>9720</v>
      </c>
      <c r="G2476" s="9"/>
      <c r="H2476" s="259" t="s">
        <v>13749</v>
      </c>
      <c r="I2476" s="9">
        <v>3</v>
      </c>
    </row>
    <row r="2477">
      <c r="A2477" s="259" t="s">
        <v>3310</v>
      </c>
      <c r="B2477" s="9">
        <v>8</v>
      </c>
      <c r="C2477" s="259" t="s">
        <v>7474</v>
      </c>
      <c r="D2477" s="9">
        <v>2641.384970687606</v>
      </c>
      <c r="E2477" s="9">
        <v>1725958.230340958</v>
      </c>
      <c r="F2477" s="259" t="s">
        <v>9720</v>
      </c>
      <c r="G2477" s="9"/>
      <c r="H2477" s="259" t="s">
        <v>13749</v>
      </c>
      <c r="I2477" s="9">
        <v>3</v>
      </c>
    </row>
    <row r="2478">
      <c r="A2478" s="259" t="s">
        <v>3311</v>
      </c>
      <c r="B2478" s="9">
        <v>8</v>
      </c>
      <c r="C2478" s="259" t="s">
        <v>7471</v>
      </c>
      <c r="D2478" s="9">
        <v>1725958.230340958</v>
      </c>
      <c r="E2478" s="9">
        <v>1725958.230340958</v>
      </c>
      <c r="F2478" s="259" t="s">
        <v>9721</v>
      </c>
      <c r="G2478" s="9"/>
      <c r="H2478" s="259" t="s">
        <v>13749</v>
      </c>
      <c r="I2478" s="9">
        <v>3</v>
      </c>
    </row>
    <row r="2479">
      <c r="A2479" s="259" t="s">
        <v>3312</v>
      </c>
      <c r="B2479" s="9">
        <v>8</v>
      </c>
      <c r="C2479" s="259" t="s">
        <v>7472</v>
      </c>
      <c r="D2479" s="9">
        <v>21050525795.43153</v>
      </c>
      <c r="E2479" s="9">
        <v>1725958.230340958</v>
      </c>
      <c r="F2479" s="259" t="s">
        <v>9721</v>
      </c>
      <c r="G2479" s="9"/>
      <c r="H2479" s="259" t="s">
        <v>13749</v>
      </c>
      <c r="I2479" s="9">
        <v>3</v>
      </c>
    </row>
    <row r="2480">
      <c r="A2480" s="259" t="s">
        <v>3313</v>
      </c>
      <c r="B2480" s="9">
        <v>8</v>
      </c>
      <c r="C2480" s="259" t="s">
        <v>7473</v>
      </c>
      <c r="D2480" s="9">
        <v>1</v>
      </c>
      <c r="E2480" s="9">
        <v>1725958.230340958</v>
      </c>
      <c r="F2480" s="259" t="s">
        <v>9721</v>
      </c>
      <c r="G2480" s="9"/>
      <c r="H2480" s="259" t="s">
        <v>13749</v>
      </c>
      <c r="I2480" s="9">
        <v>3</v>
      </c>
    </row>
    <row r="2481">
      <c r="A2481" s="259" t="s">
        <v>3314</v>
      </c>
      <c r="B2481" s="9">
        <v>8</v>
      </c>
      <c r="C2481" s="259" t="s">
        <v>7474</v>
      </c>
      <c r="D2481" s="9">
        <v>12196.42829437017</v>
      </c>
      <c r="E2481" s="9">
        <v>1725958.230340958</v>
      </c>
      <c r="F2481" s="259" t="s">
        <v>9721</v>
      </c>
      <c r="G2481" s="9"/>
      <c r="H2481" s="259" t="s">
        <v>13749</v>
      </c>
      <c r="I2481" s="9">
        <v>3</v>
      </c>
    </row>
    <row r="2482">
      <c r="A2482" s="259" t="s">
        <v>3315</v>
      </c>
      <c r="B2482" s="9">
        <v>9</v>
      </c>
      <c r="C2482" s="259" t="s">
        <v>7471</v>
      </c>
      <c r="D2482" s="9">
        <v>1539397.42165184</v>
      </c>
      <c r="E2482" s="9">
        <v>1721642.478590012</v>
      </c>
      <c r="F2482" s="259" t="s">
        <v>9709</v>
      </c>
      <c r="G2482" s="9"/>
      <c r="H2482" s="259" t="s">
        <v>13749</v>
      </c>
      <c r="I2482" s="9">
        <v>3</v>
      </c>
    </row>
    <row r="2483">
      <c r="A2483" s="259" t="s">
        <v>3316</v>
      </c>
      <c r="B2483" s="9">
        <v>9</v>
      </c>
      <c r="C2483" s="259" t="s">
        <v>7472</v>
      </c>
      <c r="D2483" s="9">
        <v>10247644249.46726</v>
      </c>
      <c r="E2483" s="9">
        <v>1721642.478590012</v>
      </c>
      <c r="F2483" s="259" t="s">
        <v>9709</v>
      </c>
      <c r="G2483" s="9"/>
      <c r="H2483" s="259" t="s">
        <v>13749</v>
      </c>
      <c r="I2483" s="9">
        <v>3</v>
      </c>
    </row>
    <row r="2484">
      <c r="A2484" s="259" t="s">
        <v>3317</v>
      </c>
      <c r="B2484" s="9">
        <v>9</v>
      </c>
      <c r="C2484" s="259" t="s">
        <v>7473</v>
      </c>
      <c r="D2484" s="9">
        <v>0.8941446559291298</v>
      </c>
      <c r="E2484" s="9">
        <v>1721642.478590012</v>
      </c>
      <c r="F2484" s="259" t="s">
        <v>9709</v>
      </c>
      <c r="G2484" s="9"/>
      <c r="H2484" s="259" t="s">
        <v>13749</v>
      </c>
      <c r="I2484" s="9">
        <v>3</v>
      </c>
    </row>
    <row r="2485">
      <c r="A2485" s="259" t="s">
        <v>3318</v>
      </c>
      <c r="B2485" s="9">
        <v>9</v>
      </c>
      <c r="C2485" s="259" t="s">
        <v>7474</v>
      </c>
      <c r="D2485" s="9">
        <v>5952.248725798088</v>
      </c>
      <c r="E2485" s="9">
        <v>1721642.478590012</v>
      </c>
      <c r="F2485" s="259" t="s">
        <v>9709</v>
      </c>
      <c r="G2485" s="9"/>
      <c r="H2485" s="259" t="s">
        <v>13749</v>
      </c>
      <c r="I2485" s="9">
        <v>3</v>
      </c>
    </row>
    <row r="2486">
      <c r="A2486" s="259" t="s">
        <v>3319</v>
      </c>
      <c r="B2486" s="9">
        <v>9</v>
      </c>
      <c r="C2486" s="259" t="s">
        <v>7471</v>
      </c>
      <c r="D2486" s="9">
        <v>1559742.609960556</v>
      </c>
      <c r="E2486" s="9">
        <v>1721642.478590012</v>
      </c>
      <c r="F2486" s="259" t="s">
        <v>9710</v>
      </c>
      <c r="G2486" s="9"/>
      <c r="H2486" s="259" t="s">
        <v>13749</v>
      </c>
      <c r="I2486" s="9">
        <v>3</v>
      </c>
    </row>
    <row r="2487">
      <c r="A2487" s="259" t="s">
        <v>3320</v>
      </c>
      <c r="B2487" s="9">
        <v>9</v>
      </c>
      <c r="C2487" s="259" t="s">
        <v>7472</v>
      </c>
      <c r="D2487" s="9">
        <v>7176710819.433435</v>
      </c>
      <c r="E2487" s="9">
        <v>1721642.478590012</v>
      </c>
      <c r="F2487" s="259" t="s">
        <v>9710</v>
      </c>
      <c r="G2487" s="9"/>
      <c r="H2487" s="259" t="s">
        <v>13749</v>
      </c>
      <c r="I2487" s="9">
        <v>3</v>
      </c>
    </row>
    <row r="2488">
      <c r="A2488" s="259" t="s">
        <v>3321</v>
      </c>
      <c r="B2488" s="9">
        <v>9</v>
      </c>
      <c r="C2488" s="259" t="s">
        <v>7473</v>
      </c>
      <c r="D2488" s="9">
        <v>0.9059619690831234</v>
      </c>
      <c r="E2488" s="9">
        <v>1721642.478590012</v>
      </c>
      <c r="F2488" s="259" t="s">
        <v>9710</v>
      </c>
      <c r="G2488" s="9"/>
      <c r="H2488" s="259" t="s">
        <v>13749</v>
      </c>
      <c r="I2488" s="9">
        <v>3</v>
      </c>
    </row>
    <row r="2489">
      <c r="A2489" s="259" t="s">
        <v>3322</v>
      </c>
      <c r="B2489" s="9">
        <v>9</v>
      </c>
      <c r="C2489" s="259" t="s">
        <v>7474</v>
      </c>
      <c r="D2489" s="9">
        <v>4168.525642624134</v>
      </c>
      <c r="E2489" s="9">
        <v>1721642.478590012</v>
      </c>
      <c r="F2489" s="259" t="s">
        <v>9710</v>
      </c>
      <c r="G2489" s="9"/>
      <c r="H2489" s="259" t="s">
        <v>13749</v>
      </c>
      <c r="I2489" s="9">
        <v>3</v>
      </c>
    </row>
    <row r="2490">
      <c r="A2490" s="259" t="s">
        <v>3323</v>
      </c>
      <c r="B2490" s="9">
        <v>9</v>
      </c>
      <c r="C2490" s="259" t="s">
        <v>7471</v>
      </c>
      <c r="D2490" s="9">
        <v>1721642.478590012</v>
      </c>
      <c r="E2490" s="9">
        <v>1721642.478590012</v>
      </c>
      <c r="F2490" s="259" t="s">
        <v>9711</v>
      </c>
      <c r="G2490" s="9"/>
      <c r="H2490" s="259" t="s">
        <v>13749</v>
      </c>
      <c r="I2490" s="9">
        <v>3</v>
      </c>
    </row>
    <row r="2491">
      <c r="A2491" s="259" t="s">
        <v>3324</v>
      </c>
      <c r="B2491" s="9">
        <v>9</v>
      </c>
      <c r="C2491" s="259" t="s">
        <v>7472</v>
      </c>
      <c r="D2491" s="9">
        <v>36036694861.95377</v>
      </c>
      <c r="E2491" s="9">
        <v>1721642.478590012</v>
      </c>
      <c r="F2491" s="259" t="s">
        <v>9711</v>
      </c>
      <c r="G2491" s="9"/>
      <c r="H2491" s="259" t="s">
        <v>13749</v>
      </c>
      <c r="I2491" s="9">
        <v>3</v>
      </c>
    </row>
    <row r="2492">
      <c r="A2492" s="259" t="s">
        <v>3325</v>
      </c>
      <c r="B2492" s="9">
        <v>9</v>
      </c>
      <c r="C2492" s="259" t="s">
        <v>7473</v>
      </c>
      <c r="D2492" s="9">
        <v>1</v>
      </c>
      <c r="E2492" s="9">
        <v>1721642.478590012</v>
      </c>
      <c r="F2492" s="259" t="s">
        <v>9711</v>
      </c>
      <c r="G2492" s="9"/>
      <c r="H2492" s="259" t="s">
        <v>13749</v>
      </c>
      <c r="I2492" s="9">
        <v>3</v>
      </c>
    </row>
    <row r="2493">
      <c r="A2493" s="259" t="s">
        <v>3326</v>
      </c>
      <c r="B2493" s="9">
        <v>9</v>
      </c>
      <c r="C2493" s="259" t="s">
        <v>7474</v>
      </c>
      <c r="D2493" s="9">
        <v>20931.57860014412</v>
      </c>
      <c r="E2493" s="9">
        <v>1721642.478590012</v>
      </c>
      <c r="F2493" s="259" t="s">
        <v>9711</v>
      </c>
      <c r="G2493" s="9"/>
      <c r="H2493" s="259" t="s">
        <v>13749</v>
      </c>
      <c r="I2493" s="9">
        <v>3</v>
      </c>
    </row>
    <row r="2494">
      <c r="A2494" s="259" t="s">
        <v>3327</v>
      </c>
      <c r="B2494" s="9">
        <v>9</v>
      </c>
      <c r="C2494" s="259" t="s">
        <v>7471</v>
      </c>
      <c r="D2494" s="9">
        <v>1721642.478590012</v>
      </c>
      <c r="E2494" s="9">
        <v>1721642.478590012</v>
      </c>
      <c r="F2494" s="259" t="s">
        <v>9712</v>
      </c>
      <c r="G2494" s="9"/>
      <c r="H2494" s="259" t="s">
        <v>13749</v>
      </c>
      <c r="I2494" s="9">
        <v>3</v>
      </c>
    </row>
    <row r="2495">
      <c r="A2495" s="259" t="s">
        <v>3328</v>
      </c>
      <c r="B2495" s="9">
        <v>9</v>
      </c>
      <c r="C2495" s="259" t="s">
        <v>7472</v>
      </c>
      <c r="D2495" s="9">
        <v>18922800889.85257</v>
      </c>
      <c r="E2495" s="9">
        <v>1721642.478590012</v>
      </c>
      <c r="F2495" s="259" t="s">
        <v>9712</v>
      </c>
      <c r="G2495" s="9"/>
      <c r="H2495" s="259" t="s">
        <v>13749</v>
      </c>
      <c r="I2495" s="9">
        <v>3</v>
      </c>
    </row>
    <row r="2496">
      <c r="A2496" s="259" t="s">
        <v>3329</v>
      </c>
      <c r="B2496" s="9">
        <v>9</v>
      </c>
      <c r="C2496" s="259" t="s">
        <v>7473</v>
      </c>
      <c r="D2496" s="9">
        <v>1</v>
      </c>
      <c r="E2496" s="9">
        <v>1721642.478590012</v>
      </c>
      <c r="F2496" s="259" t="s">
        <v>9712</v>
      </c>
      <c r="G2496" s="9"/>
      <c r="H2496" s="259" t="s">
        <v>13749</v>
      </c>
      <c r="I2496" s="9">
        <v>3</v>
      </c>
    </row>
    <row r="2497">
      <c r="A2497" s="259" t="s">
        <v>3330</v>
      </c>
      <c r="B2497" s="9">
        <v>9</v>
      </c>
      <c r="C2497" s="259" t="s">
        <v>7474</v>
      </c>
      <c r="D2497" s="9">
        <v>10991.13266846781</v>
      </c>
      <c r="E2497" s="9">
        <v>1721642.478590012</v>
      </c>
      <c r="F2497" s="259" t="s">
        <v>9712</v>
      </c>
      <c r="G2497" s="9"/>
      <c r="H2497" s="259" t="s">
        <v>13749</v>
      </c>
      <c r="I2497" s="9">
        <v>3</v>
      </c>
    </row>
    <row r="2498">
      <c r="A2498" s="259" t="s">
        <v>3331</v>
      </c>
      <c r="B2498" s="9">
        <v>9</v>
      </c>
      <c r="C2498" s="259" t="s">
        <v>7471</v>
      </c>
      <c r="D2498" s="9">
        <v>1721642.478590012</v>
      </c>
      <c r="E2498" s="9">
        <v>1721642.478590012</v>
      </c>
      <c r="F2498" s="259" t="s">
        <v>9713</v>
      </c>
      <c r="G2498" s="9"/>
      <c r="H2498" s="259" t="s">
        <v>13749</v>
      </c>
      <c r="I2498" s="9">
        <v>3</v>
      </c>
    </row>
    <row r="2499">
      <c r="A2499" s="259" t="s">
        <v>3332</v>
      </c>
      <c r="B2499" s="9">
        <v>9</v>
      </c>
      <c r="C2499" s="259" t="s">
        <v>7472</v>
      </c>
      <c r="D2499" s="9">
        <v>9937183152.667768</v>
      </c>
      <c r="E2499" s="9">
        <v>1721642.478590012</v>
      </c>
      <c r="F2499" s="259" t="s">
        <v>9713</v>
      </c>
      <c r="G2499" s="9"/>
      <c r="H2499" s="259" t="s">
        <v>13749</v>
      </c>
      <c r="I2499" s="9">
        <v>3</v>
      </c>
    </row>
    <row r="2500">
      <c r="A2500" s="259" t="s">
        <v>3333</v>
      </c>
      <c r="B2500" s="9">
        <v>9</v>
      </c>
      <c r="C2500" s="259" t="s">
        <v>7473</v>
      </c>
      <c r="D2500" s="9">
        <v>1</v>
      </c>
      <c r="E2500" s="9">
        <v>1721642.478590012</v>
      </c>
      <c r="F2500" s="259" t="s">
        <v>9713</v>
      </c>
      <c r="G2500" s="9"/>
      <c r="H2500" s="259" t="s">
        <v>13749</v>
      </c>
      <c r="I2500" s="9">
        <v>3</v>
      </c>
    </row>
    <row r="2501">
      <c r="A2501" s="259" t="s">
        <v>3334</v>
      </c>
      <c r="B2501" s="9">
        <v>9</v>
      </c>
      <c r="C2501" s="259" t="s">
        <v>7474</v>
      </c>
      <c r="D2501" s="9">
        <v>5771.920289052178</v>
      </c>
      <c r="E2501" s="9">
        <v>1721642.478590012</v>
      </c>
      <c r="F2501" s="259" t="s">
        <v>9713</v>
      </c>
      <c r="G2501" s="9"/>
      <c r="H2501" s="259" t="s">
        <v>13749</v>
      </c>
      <c r="I2501" s="9">
        <v>3</v>
      </c>
    </row>
    <row r="2502">
      <c r="A2502" s="259" t="s">
        <v>3335</v>
      </c>
      <c r="B2502" s="9">
        <v>9</v>
      </c>
      <c r="C2502" s="259" t="s">
        <v>7471</v>
      </c>
      <c r="D2502" s="9">
        <v>1721642.478590012</v>
      </c>
      <c r="E2502" s="9">
        <v>1721642.478590012</v>
      </c>
      <c r="F2502" s="259" t="s">
        <v>9714</v>
      </c>
      <c r="G2502" s="9"/>
      <c r="H2502" s="259" t="s">
        <v>13749</v>
      </c>
      <c r="I2502" s="9">
        <v>3</v>
      </c>
    </row>
    <row r="2503">
      <c r="A2503" s="259" t="s">
        <v>3336</v>
      </c>
      <c r="B2503" s="9">
        <v>9</v>
      </c>
      <c r="C2503" s="259" t="s">
        <v>7472</v>
      </c>
      <c r="D2503" s="9">
        <v>5951319084.690183</v>
      </c>
      <c r="E2503" s="9">
        <v>1721642.478590012</v>
      </c>
      <c r="F2503" s="259" t="s">
        <v>9714</v>
      </c>
      <c r="G2503" s="9"/>
      <c r="H2503" s="259" t="s">
        <v>13749</v>
      </c>
      <c r="I2503" s="9">
        <v>3</v>
      </c>
    </row>
    <row r="2504">
      <c r="A2504" s="259" t="s">
        <v>3337</v>
      </c>
      <c r="B2504" s="9">
        <v>9</v>
      </c>
      <c r="C2504" s="259" t="s">
        <v>7473</v>
      </c>
      <c r="D2504" s="9">
        <v>1</v>
      </c>
      <c r="E2504" s="9">
        <v>1721642.478590012</v>
      </c>
      <c r="F2504" s="259" t="s">
        <v>9714</v>
      </c>
      <c r="G2504" s="9"/>
      <c r="H2504" s="259" t="s">
        <v>13749</v>
      </c>
      <c r="I2504" s="9">
        <v>3</v>
      </c>
    </row>
    <row r="2505">
      <c r="A2505" s="259" t="s">
        <v>3338</v>
      </c>
      <c r="B2505" s="9">
        <v>9</v>
      </c>
      <c r="C2505" s="259" t="s">
        <v>7474</v>
      </c>
      <c r="D2505" s="9">
        <v>3456.768265594948</v>
      </c>
      <c r="E2505" s="9">
        <v>1721642.478590012</v>
      </c>
      <c r="F2505" s="259" t="s">
        <v>9714</v>
      </c>
      <c r="G2505" s="9"/>
      <c r="H2505" s="259" t="s">
        <v>13749</v>
      </c>
      <c r="I2505" s="9">
        <v>3</v>
      </c>
    </row>
    <row r="2506">
      <c r="A2506" s="259" t="s">
        <v>3339</v>
      </c>
      <c r="B2506" s="9">
        <v>9</v>
      </c>
      <c r="C2506" s="259" t="s">
        <v>7471</v>
      </c>
      <c r="D2506" s="9">
        <v>1721642.478590012</v>
      </c>
      <c r="E2506" s="9">
        <v>1721642.478590012</v>
      </c>
      <c r="F2506" s="259" t="s">
        <v>9715</v>
      </c>
      <c r="G2506" s="9"/>
      <c r="H2506" s="259" t="s">
        <v>13749</v>
      </c>
      <c r="I2506" s="9">
        <v>3</v>
      </c>
    </row>
    <row r="2507">
      <c r="A2507" s="259" t="s">
        <v>3340</v>
      </c>
      <c r="B2507" s="9">
        <v>9</v>
      </c>
      <c r="C2507" s="259" t="s">
        <v>7472</v>
      </c>
      <c r="D2507" s="9">
        <v>16198963334.15744</v>
      </c>
      <c r="E2507" s="9">
        <v>1721642.478590012</v>
      </c>
      <c r="F2507" s="259" t="s">
        <v>9715</v>
      </c>
      <c r="G2507" s="9"/>
      <c r="H2507" s="259" t="s">
        <v>13749</v>
      </c>
      <c r="I2507" s="9">
        <v>3</v>
      </c>
    </row>
    <row r="2508">
      <c r="A2508" s="259" t="s">
        <v>3341</v>
      </c>
      <c r="B2508" s="9">
        <v>9</v>
      </c>
      <c r="C2508" s="259" t="s">
        <v>7473</v>
      </c>
      <c r="D2508" s="9">
        <v>1</v>
      </c>
      <c r="E2508" s="9">
        <v>1721642.478590012</v>
      </c>
      <c r="F2508" s="259" t="s">
        <v>9715</v>
      </c>
      <c r="G2508" s="9"/>
      <c r="H2508" s="259" t="s">
        <v>13749</v>
      </c>
      <c r="I2508" s="9">
        <v>3</v>
      </c>
    </row>
    <row r="2509">
      <c r="A2509" s="259" t="s">
        <v>3342</v>
      </c>
      <c r="B2509" s="9">
        <v>9</v>
      </c>
      <c r="C2509" s="259" t="s">
        <v>7474</v>
      </c>
      <c r="D2509" s="9">
        <v>9409.016991393037</v>
      </c>
      <c r="E2509" s="9">
        <v>1721642.478590012</v>
      </c>
      <c r="F2509" s="259" t="s">
        <v>9715</v>
      </c>
      <c r="G2509" s="9"/>
      <c r="H2509" s="259" t="s">
        <v>13749</v>
      </c>
      <c r="I2509" s="9">
        <v>3</v>
      </c>
    </row>
    <row r="2510">
      <c r="A2510" s="259" t="s">
        <v>3343</v>
      </c>
      <c r="B2510" s="9">
        <v>9</v>
      </c>
      <c r="C2510" s="259" t="s">
        <v>7471</v>
      </c>
      <c r="D2510" s="9">
        <v>1545424.544525146</v>
      </c>
      <c r="E2510" s="9">
        <v>1721642.478590012</v>
      </c>
      <c r="F2510" s="259" t="s">
        <v>9716</v>
      </c>
      <c r="G2510" s="9"/>
      <c r="H2510" s="259" t="s">
        <v>13749</v>
      </c>
      <c r="I2510" s="9">
        <v>3</v>
      </c>
    </row>
    <row r="2511">
      <c r="A2511" s="259" t="s">
        <v>3344</v>
      </c>
      <c r="B2511" s="9">
        <v>9</v>
      </c>
      <c r="C2511" s="259" t="s">
        <v>7472</v>
      </c>
      <c r="D2511" s="9">
        <v>19801450819.04152</v>
      </c>
      <c r="E2511" s="9">
        <v>1721642.478590012</v>
      </c>
      <c r="F2511" s="259" t="s">
        <v>9716</v>
      </c>
      <c r="G2511" s="9"/>
      <c r="H2511" s="259" t="s">
        <v>13749</v>
      </c>
      <c r="I2511" s="9">
        <v>3</v>
      </c>
    </row>
    <row r="2512">
      <c r="A2512" s="259" t="s">
        <v>3345</v>
      </c>
      <c r="B2512" s="9">
        <v>9</v>
      </c>
      <c r="C2512" s="259" t="s">
        <v>7473</v>
      </c>
      <c r="D2512" s="9">
        <v>0.8976454541193803</v>
      </c>
      <c r="E2512" s="9">
        <v>1721642.478590012</v>
      </c>
      <c r="F2512" s="259" t="s">
        <v>9716</v>
      </c>
      <c r="G2512" s="9"/>
      <c r="H2512" s="259" t="s">
        <v>13749</v>
      </c>
      <c r="I2512" s="9">
        <v>3</v>
      </c>
    </row>
    <row r="2513">
      <c r="A2513" s="259" t="s">
        <v>3346</v>
      </c>
      <c r="B2513" s="9">
        <v>9</v>
      </c>
      <c r="C2513" s="259" t="s">
        <v>7474</v>
      </c>
      <c r="D2513" s="9">
        <v>11501.48829695378</v>
      </c>
      <c r="E2513" s="9">
        <v>1721642.478590012</v>
      </c>
      <c r="F2513" s="259" t="s">
        <v>9716</v>
      </c>
      <c r="G2513" s="9"/>
      <c r="H2513" s="259" t="s">
        <v>13749</v>
      </c>
      <c r="I2513" s="9">
        <v>3</v>
      </c>
    </row>
    <row r="2514">
      <c r="A2514" s="259" t="s">
        <v>3347</v>
      </c>
      <c r="B2514" s="9">
        <v>9</v>
      </c>
      <c r="C2514" s="259" t="s">
        <v>7471</v>
      </c>
      <c r="D2514" s="9">
        <v>1721642.478590012</v>
      </c>
      <c r="E2514" s="9">
        <v>1721642.478590012</v>
      </c>
      <c r="F2514" s="259" t="s">
        <v>9717</v>
      </c>
      <c r="G2514" s="9"/>
      <c r="H2514" s="259" t="s">
        <v>13749</v>
      </c>
      <c r="I2514" s="9">
        <v>3</v>
      </c>
    </row>
    <row r="2515">
      <c r="A2515" s="259" t="s">
        <v>3348</v>
      </c>
      <c r="B2515" s="9">
        <v>9</v>
      </c>
      <c r="C2515" s="259" t="s">
        <v>7472</v>
      </c>
      <c r="D2515" s="9">
        <v>36280708.75481065</v>
      </c>
      <c r="E2515" s="9">
        <v>1721642.478590012</v>
      </c>
      <c r="F2515" s="259" t="s">
        <v>9717</v>
      </c>
      <c r="G2515" s="9"/>
      <c r="H2515" s="259" t="s">
        <v>13749</v>
      </c>
      <c r="I2515" s="9">
        <v>3</v>
      </c>
    </row>
    <row r="2516">
      <c r="A2516" s="259" t="s">
        <v>3349</v>
      </c>
      <c r="B2516" s="9">
        <v>9</v>
      </c>
      <c r="C2516" s="259" t="s">
        <v>7473</v>
      </c>
      <c r="D2516" s="9">
        <v>1</v>
      </c>
      <c r="E2516" s="9">
        <v>1721642.478590012</v>
      </c>
      <c r="F2516" s="259" t="s">
        <v>9717</v>
      </c>
      <c r="G2516" s="9"/>
      <c r="H2516" s="259" t="s">
        <v>13749</v>
      </c>
      <c r="I2516" s="9">
        <v>3</v>
      </c>
    </row>
    <row r="2517">
      <c r="A2517" s="259" t="s">
        <v>3350</v>
      </c>
      <c r="B2517" s="9">
        <v>9</v>
      </c>
      <c r="C2517" s="259" t="s">
        <v>7474</v>
      </c>
      <c r="D2517" s="9">
        <v>21.07331179730403</v>
      </c>
      <c r="E2517" s="9">
        <v>1721642.478590012</v>
      </c>
      <c r="F2517" s="259" t="s">
        <v>9717</v>
      </c>
      <c r="G2517" s="9"/>
      <c r="H2517" s="259" t="s">
        <v>13749</v>
      </c>
      <c r="I2517" s="9">
        <v>3</v>
      </c>
    </row>
    <row r="2518">
      <c r="A2518" s="259" t="s">
        <v>3351</v>
      </c>
      <c r="B2518" s="9">
        <v>9</v>
      </c>
      <c r="C2518" s="259" t="s">
        <v>7471</v>
      </c>
      <c r="D2518" s="9">
        <v>1721642.478590012</v>
      </c>
      <c r="E2518" s="9">
        <v>1721642.478590012</v>
      </c>
      <c r="F2518" s="259" t="s">
        <v>9718</v>
      </c>
      <c r="G2518" s="9"/>
      <c r="H2518" s="259" t="s">
        <v>13749</v>
      </c>
      <c r="I2518" s="9">
        <v>3</v>
      </c>
    </row>
    <row r="2519">
      <c r="A2519" s="259" t="s">
        <v>3352</v>
      </c>
      <c r="B2519" s="9">
        <v>9</v>
      </c>
      <c r="C2519" s="259" t="s">
        <v>7472</v>
      </c>
      <c r="D2519" s="9">
        <v>19837731527.79633</v>
      </c>
      <c r="E2519" s="9">
        <v>1721642.478590012</v>
      </c>
      <c r="F2519" s="259" t="s">
        <v>9718</v>
      </c>
      <c r="G2519" s="9"/>
      <c r="H2519" s="259" t="s">
        <v>13749</v>
      </c>
      <c r="I2519" s="9">
        <v>3</v>
      </c>
    </row>
    <row r="2520">
      <c r="A2520" s="259" t="s">
        <v>3353</v>
      </c>
      <c r="B2520" s="9">
        <v>9</v>
      </c>
      <c r="C2520" s="259" t="s">
        <v>7473</v>
      </c>
      <c r="D2520" s="9">
        <v>1</v>
      </c>
      <c r="E2520" s="9">
        <v>1721642.478590012</v>
      </c>
      <c r="F2520" s="259" t="s">
        <v>9718</v>
      </c>
      <c r="G2520" s="9"/>
      <c r="H2520" s="259" t="s">
        <v>13749</v>
      </c>
      <c r="I2520" s="9">
        <v>3</v>
      </c>
    </row>
    <row r="2521">
      <c r="A2521" s="259" t="s">
        <v>3354</v>
      </c>
      <c r="B2521" s="9">
        <v>9</v>
      </c>
      <c r="C2521" s="259" t="s">
        <v>7474</v>
      </c>
      <c r="D2521" s="9">
        <v>11522.56160875109</v>
      </c>
      <c r="E2521" s="9">
        <v>1721642.478590012</v>
      </c>
      <c r="F2521" s="259" t="s">
        <v>9718</v>
      </c>
      <c r="G2521" s="9"/>
      <c r="H2521" s="259" t="s">
        <v>13749</v>
      </c>
      <c r="I2521" s="9">
        <v>3</v>
      </c>
    </row>
    <row r="2522">
      <c r="A2522" s="259" t="s">
        <v>3355</v>
      </c>
      <c r="B2522" s="9">
        <v>9</v>
      </c>
      <c r="C2522" s="259" t="s">
        <v>7471</v>
      </c>
      <c r="D2522" s="9">
        <v>519196.3562469482</v>
      </c>
      <c r="E2522" s="9">
        <v>1721642.478590012</v>
      </c>
      <c r="F2522" s="259" t="s">
        <v>9719</v>
      </c>
      <c r="G2522" s="9"/>
      <c r="H2522" s="259" t="s">
        <v>13749</v>
      </c>
      <c r="I2522" s="9">
        <v>3</v>
      </c>
    </row>
    <row r="2523">
      <c r="A2523" s="259" t="s">
        <v>3356</v>
      </c>
      <c r="B2523" s="9">
        <v>9</v>
      </c>
      <c r="C2523" s="259" t="s">
        <v>7472</v>
      </c>
      <c r="D2523" s="9">
        <v>914930637.9437621</v>
      </c>
      <c r="E2523" s="9">
        <v>1721642.478590012</v>
      </c>
      <c r="F2523" s="259" t="s">
        <v>9719</v>
      </c>
      <c r="G2523" s="9"/>
      <c r="H2523" s="259" t="s">
        <v>13749</v>
      </c>
      <c r="I2523" s="9">
        <v>3</v>
      </c>
    </row>
    <row r="2524">
      <c r="A2524" s="259" t="s">
        <v>3357</v>
      </c>
      <c r="B2524" s="9">
        <v>9</v>
      </c>
      <c r="C2524" s="259" t="s">
        <v>7473</v>
      </c>
      <c r="D2524" s="9">
        <v>0.3015703682405414</v>
      </c>
      <c r="E2524" s="9">
        <v>1721642.478590012</v>
      </c>
      <c r="F2524" s="259" t="s">
        <v>9719</v>
      </c>
      <c r="G2524" s="9"/>
      <c r="H2524" s="259" t="s">
        <v>13749</v>
      </c>
      <c r="I2524" s="9">
        <v>3</v>
      </c>
    </row>
    <row r="2525">
      <c r="A2525" s="259" t="s">
        <v>3358</v>
      </c>
      <c r="B2525" s="9">
        <v>9</v>
      </c>
      <c r="C2525" s="259" t="s">
        <v>7474</v>
      </c>
      <c r="D2525" s="9">
        <v>531.4289402832757</v>
      </c>
      <c r="E2525" s="9">
        <v>1721642.478590012</v>
      </c>
      <c r="F2525" s="259" t="s">
        <v>9719</v>
      </c>
      <c r="G2525" s="9"/>
      <c r="H2525" s="259" t="s">
        <v>13749</v>
      </c>
      <c r="I2525" s="9">
        <v>3</v>
      </c>
    </row>
    <row r="2526">
      <c r="A2526" s="259" t="s">
        <v>3359</v>
      </c>
      <c r="B2526" s="9">
        <v>9</v>
      </c>
      <c r="C2526" s="259" t="s">
        <v>7471</v>
      </c>
      <c r="D2526" s="9">
        <v>1539397.42165184</v>
      </c>
      <c r="E2526" s="9">
        <v>1721642.478590012</v>
      </c>
      <c r="F2526" s="259" t="s">
        <v>9720</v>
      </c>
      <c r="G2526" s="9"/>
      <c r="H2526" s="259" t="s">
        <v>13749</v>
      </c>
      <c r="I2526" s="9">
        <v>3</v>
      </c>
    </row>
    <row r="2527">
      <c r="A2527" s="259" t="s">
        <v>3360</v>
      </c>
      <c r="B2527" s="9">
        <v>9</v>
      </c>
      <c r="C2527" s="259" t="s">
        <v>7472</v>
      </c>
      <c r="D2527" s="9">
        <v>6261780181.489674</v>
      </c>
      <c r="E2527" s="9">
        <v>1721642.478590012</v>
      </c>
      <c r="F2527" s="259" t="s">
        <v>9720</v>
      </c>
      <c r="G2527" s="9"/>
      <c r="H2527" s="259" t="s">
        <v>13749</v>
      </c>
      <c r="I2527" s="9">
        <v>3</v>
      </c>
    </row>
    <row r="2528">
      <c r="A2528" s="259" t="s">
        <v>3361</v>
      </c>
      <c r="B2528" s="9">
        <v>9</v>
      </c>
      <c r="C2528" s="259" t="s">
        <v>7473</v>
      </c>
      <c r="D2528" s="9">
        <v>0.8941446559291298</v>
      </c>
      <c r="E2528" s="9">
        <v>1721642.478590012</v>
      </c>
      <c r="F2528" s="259" t="s">
        <v>9720</v>
      </c>
      <c r="G2528" s="9"/>
      <c r="H2528" s="259" t="s">
        <v>13749</v>
      </c>
      <c r="I2528" s="9">
        <v>3</v>
      </c>
    </row>
    <row r="2529">
      <c r="A2529" s="259" t="s">
        <v>3362</v>
      </c>
      <c r="B2529" s="9">
        <v>9</v>
      </c>
      <c r="C2529" s="259" t="s">
        <v>7474</v>
      </c>
      <c r="D2529" s="9">
        <v>3637.096702340859</v>
      </c>
      <c r="E2529" s="9">
        <v>1721642.478590012</v>
      </c>
      <c r="F2529" s="259" t="s">
        <v>9720</v>
      </c>
      <c r="G2529" s="9"/>
      <c r="H2529" s="259" t="s">
        <v>13749</v>
      </c>
      <c r="I2529" s="9">
        <v>3</v>
      </c>
    </row>
    <row r="2530">
      <c r="A2530" s="259" t="s">
        <v>3363</v>
      </c>
      <c r="B2530" s="9">
        <v>9</v>
      </c>
      <c r="C2530" s="259" t="s">
        <v>7471</v>
      </c>
      <c r="D2530" s="9">
        <v>1721642.478590012</v>
      </c>
      <c r="E2530" s="9">
        <v>1721642.478590012</v>
      </c>
      <c r="F2530" s="259" t="s">
        <v>9721</v>
      </c>
      <c r="G2530" s="9"/>
      <c r="H2530" s="259" t="s">
        <v>13749</v>
      </c>
      <c r="I2530" s="9">
        <v>3</v>
      </c>
    </row>
    <row r="2531">
      <c r="A2531" s="259" t="s">
        <v>3364</v>
      </c>
      <c r="B2531" s="9">
        <v>9</v>
      </c>
      <c r="C2531" s="259" t="s">
        <v>7472</v>
      </c>
      <c r="D2531" s="9">
        <v>28859984042.52034</v>
      </c>
      <c r="E2531" s="9">
        <v>1721642.478590012</v>
      </c>
      <c r="F2531" s="259" t="s">
        <v>9721</v>
      </c>
      <c r="G2531" s="9"/>
      <c r="H2531" s="259" t="s">
        <v>13749</v>
      </c>
      <c r="I2531" s="9">
        <v>3</v>
      </c>
    </row>
    <row r="2532">
      <c r="A2532" s="259" t="s">
        <v>3365</v>
      </c>
      <c r="B2532" s="9">
        <v>9</v>
      </c>
      <c r="C2532" s="259" t="s">
        <v>7473</v>
      </c>
      <c r="D2532" s="9">
        <v>1</v>
      </c>
      <c r="E2532" s="9">
        <v>1721642.478590012</v>
      </c>
      <c r="F2532" s="259" t="s">
        <v>9721</v>
      </c>
      <c r="G2532" s="9"/>
      <c r="H2532" s="259" t="s">
        <v>13749</v>
      </c>
      <c r="I2532" s="9">
        <v>3</v>
      </c>
    </row>
    <row r="2533">
      <c r="A2533" s="259" t="s">
        <v>3366</v>
      </c>
      <c r="B2533" s="9">
        <v>9</v>
      </c>
      <c r="C2533" s="259" t="s">
        <v>7474</v>
      </c>
      <c r="D2533" s="9">
        <v>16763.05295751999</v>
      </c>
      <c r="E2533" s="9">
        <v>1721642.478590012</v>
      </c>
      <c r="F2533" s="259" t="s">
        <v>9721</v>
      </c>
      <c r="G2533" s="9"/>
      <c r="H2533" s="259" t="s">
        <v>13749</v>
      </c>
      <c r="I2533" s="9">
        <v>3</v>
      </c>
    </row>
    <row r="2534">
      <c r="A2534" s="259" t="s">
        <v>3367</v>
      </c>
      <c r="B2534" s="9">
        <v>10</v>
      </c>
      <c r="C2534" s="259" t="s">
        <v>7471</v>
      </c>
      <c r="D2534" s="9">
        <v>1585486.807909012</v>
      </c>
      <c r="E2534" s="9">
        <v>1732307.516914368</v>
      </c>
      <c r="F2534" s="259" t="s">
        <v>9709</v>
      </c>
      <c r="G2534" s="9"/>
      <c r="H2534" s="259" t="s">
        <v>13749</v>
      </c>
      <c r="I2534" s="9">
        <v>3</v>
      </c>
    </row>
    <row r="2535">
      <c r="A2535" s="259" t="s">
        <v>3368</v>
      </c>
      <c r="B2535" s="9">
        <v>10</v>
      </c>
      <c r="C2535" s="259" t="s">
        <v>7472</v>
      </c>
      <c r="D2535" s="9">
        <v>24274121047.01423</v>
      </c>
      <c r="E2535" s="9">
        <v>1732307.516914368</v>
      </c>
      <c r="F2535" s="259" t="s">
        <v>9709</v>
      </c>
      <c r="G2535" s="9"/>
      <c r="H2535" s="259" t="s">
        <v>13749</v>
      </c>
      <c r="I2535" s="9">
        <v>3</v>
      </c>
    </row>
    <row r="2536">
      <c r="A2536" s="259" t="s">
        <v>3369</v>
      </c>
      <c r="B2536" s="9">
        <v>10</v>
      </c>
      <c r="C2536" s="259" t="s">
        <v>7473</v>
      </c>
      <c r="D2536" s="9">
        <v>0.9152455856874206</v>
      </c>
      <c r="E2536" s="9">
        <v>1732307.516914368</v>
      </c>
      <c r="F2536" s="259" t="s">
        <v>9709</v>
      </c>
      <c r="G2536" s="9"/>
      <c r="H2536" s="259" t="s">
        <v>13749</v>
      </c>
      <c r="I2536" s="9">
        <v>3</v>
      </c>
    </row>
    <row r="2537">
      <c r="A2537" s="259" t="s">
        <v>3370</v>
      </c>
      <c r="B2537" s="9">
        <v>10</v>
      </c>
      <c r="C2537" s="259" t="s">
        <v>7474</v>
      </c>
      <c r="D2537" s="9">
        <v>14012.59349740163</v>
      </c>
      <c r="E2537" s="9">
        <v>1732307.516914368</v>
      </c>
      <c r="F2537" s="259" t="s">
        <v>9709</v>
      </c>
      <c r="G2537" s="9"/>
      <c r="H2537" s="259" t="s">
        <v>13749</v>
      </c>
      <c r="I2537" s="9">
        <v>3</v>
      </c>
    </row>
    <row r="2538">
      <c r="A2538" s="259" t="s">
        <v>3371</v>
      </c>
      <c r="B2538" s="9">
        <v>10</v>
      </c>
      <c r="C2538" s="259" t="s">
        <v>7471</v>
      </c>
      <c r="D2538" s="9">
        <v>1613816.987024307</v>
      </c>
      <c r="E2538" s="9">
        <v>1732307.516914368</v>
      </c>
      <c r="F2538" s="259" t="s">
        <v>9710</v>
      </c>
      <c r="G2538" s="9"/>
      <c r="H2538" s="259" t="s">
        <v>13749</v>
      </c>
      <c r="I2538" s="9">
        <v>3</v>
      </c>
    </row>
    <row r="2539">
      <c r="A2539" s="259" t="s">
        <v>3372</v>
      </c>
      <c r="B2539" s="9">
        <v>10</v>
      </c>
      <c r="C2539" s="259" t="s">
        <v>7472</v>
      </c>
      <c r="D2539" s="9">
        <v>20677034774.48757</v>
      </c>
      <c r="E2539" s="9">
        <v>1732307.516914368</v>
      </c>
      <c r="F2539" s="259" t="s">
        <v>9710</v>
      </c>
      <c r="G2539" s="9"/>
      <c r="H2539" s="259" t="s">
        <v>13749</v>
      </c>
      <c r="I2539" s="9">
        <v>3</v>
      </c>
    </row>
    <row r="2540">
      <c r="A2540" s="259" t="s">
        <v>3373</v>
      </c>
      <c r="B2540" s="9">
        <v>10</v>
      </c>
      <c r="C2540" s="259" t="s">
        <v>7473</v>
      </c>
      <c r="D2540" s="9">
        <v>0.9315995983778221</v>
      </c>
      <c r="E2540" s="9">
        <v>1732307.516914368</v>
      </c>
      <c r="F2540" s="259" t="s">
        <v>9710</v>
      </c>
      <c r="G2540" s="9"/>
      <c r="H2540" s="259" t="s">
        <v>13749</v>
      </c>
      <c r="I2540" s="9">
        <v>3</v>
      </c>
    </row>
    <row r="2541">
      <c r="A2541" s="259" t="s">
        <v>3374</v>
      </c>
      <c r="B2541" s="9">
        <v>10</v>
      </c>
      <c r="C2541" s="259" t="s">
        <v>7474</v>
      </c>
      <c r="D2541" s="9">
        <v>11936.12252593469</v>
      </c>
      <c r="E2541" s="9">
        <v>1732307.516914368</v>
      </c>
      <c r="F2541" s="259" t="s">
        <v>9710</v>
      </c>
      <c r="G2541" s="9"/>
      <c r="H2541" s="259" t="s">
        <v>13749</v>
      </c>
      <c r="I2541" s="9">
        <v>3</v>
      </c>
    </row>
    <row r="2542">
      <c r="A2542" s="259" t="s">
        <v>3375</v>
      </c>
      <c r="B2542" s="9">
        <v>10</v>
      </c>
      <c r="C2542" s="259" t="s">
        <v>7471</v>
      </c>
      <c r="D2542" s="9">
        <v>1732307.516914368</v>
      </c>
      <c r="E2542" s="9">
        <v>1732307.516914368</v>
      </c>
      <c r="F2542" s="259" t="s">
        <v>9711</v>
      </c>
      <c r="G2542" s="9"/>
      <c r="H2542" s="259" t="s">
        <v>13749</v>
      </c>
      <c r="I2542" s="9">
        <v>3</v>
      </c>
    </row>
    <row r="2543">
      <c r="A2543" s="259" t="s">
        <v>3376</v>
      </c>
      <c r="B2543" s="9">
        <v>10</v>
      </c>
      <c r="C2543" s="259" t="s">
        <v>7472</v>
      </c>
      <c r="D2543" s="9">
        <v>74249462698.48404</v>
      </c>
      <c r="E2543" s="9">
        <v>1732307.516914368</v>
      </c>
      <c r="F2543" s="259" t="s">
        <v>9711</v>
      </c>
      <c r="G2543" s="9"/>
      <c r="H2543" s="259" t="s">
        <v>13749</v>
      </c>
      <c r="I2543" s="9">
        <v>3</v>
      </c>
    </row>
    <row r="2544">
      <c r="A2544" s="259" t="s">
        <v>3377</v>
      </c>
      <c r="B2544" s="9">
        <v>10</v>
      </c>
      <c r="C2544" s="259" t="s">
        <v>7473</v>
      </c>
      <c r="D2544" s="9">
        <v>1</v>
      </c>
      <c r="E2544" s="9">
        <v>1732307.516914368</v>
      </c>
      <c r="F2544" s="259" t="s">
        <v>9711</v>
      </c>
      <c r="G2544" s="9"/>
      <c r="H2544" s="259" t="s">
        <v>13749</v>
      </c>
      <c r="I2544" s="9">
        <v>3</v>
      </c>
    </row>
    <row r="2545">
      <c r="A2545" s="259" t="s">
        <v>3378</v>
      </c>
      <c r="B2545" s="9">
        <v>10</v>
      </c>
      <c r="C2545" s="259" t="s">
        <v>7474</v>
      </c>
      <c r="D2545" s="9">
        <v>42861.59470735263</v>
      </c>
      <c r="E2545" s="9">
        <v>1732307.516914368</v>
      </c>
      <c r="F2545" s="259" t="s">
        <v>9711</v>
      </c>
      <c r="G2545" s="9"/>
      <c r="H2545" s="259" t="s">
        <v>13749</v>
      </c>
      <c r="I2545" s="9">
        <v>3</v>
      </c>
    </row>
    <row r="2546">
      <c r="A2546" s="259" t="s">
        <v>3379</v>
      </c>
      <c r="B2546" s="9">
        <v>10</v>
      </c>
      <c r="C2546" s="259" t="s">
        <v>7471</v>
      </c>
      <c r="D2546" s="9">
        <v>1732307.516914368</v>
      </c>
      <c r="E2546" s="9">
        <v>1732307.516914368</v>
      </c>
      <c r="F2546" s="259" t="s">
        <v>9712</v>
      </c>
      <c r="G2546" s="9"/>
      <c r="H2546" s="259" t="s">
        <v>13749</v>
      </c>
      <c r="I2546" s="9">
        <v>3</v>
      </c>
    </row>
    <row r="2547">
      <c r="A2547" s="259" t="s">
        <v>3380</v>
      </c>
      <c r="B2547" s="9">
        <v>10</v>
      </c>
      <c r="C2547" s="259" t="s">
        <v>7472</v>
      </c>
      <c r="D2547" s="9">
        <v>33395370960.92406</v>
      </c>
      <c r="E2547" s="9">
        <v>1732307.516914368</v>
      </c>
      <c r="F2547" s="259" t="s">
        <v>9712</v>
      </c>
      <c r="G2547" s="9"/>
      <c r="H2547" s="259" t="s">
        <v>13749</v>
      </c>
      <c r="I2547" s="9">
        <v>3</v>
      </c>
    </row>
    <row r="2548">
      <c r="A2548" s="259" t="s">
        <v>3381</v>
      </c>
      <c r="B2548" s="9">
        <v>10</v>
      </c>
      <c r="C2548" s="259" t="s">
        <v>7473</v>
      </c>
      <c r="D2548" s="9">
        <v>1</v>
      </c>
      <c r="E2548" s="9">
        <v>1732307.516914368</v>
      </c>
      <c r="F2548" s="259" t="s">
        <v>9712</v>
      </c>
      <c r="G2548" s="9"/>
      <c r="H2548" s="259" t="s">
        <v>13749</v>
      </c>
      <c r="I2548" s="9">
        <v>3</v>
      </c>
    </row>
    <row r="2549">
      <c r="A2549" s="259" t="s">
        <v>3382</v>
      </c>
      <c r="B2549" s="9">
        <v>10</v>
      </c>
      <c r="C2549" s="259" t="s">
        <v>7474</v>
      </c>
      <c r="D2549" s="9">
        <v>19277.96920284038</v>
      </c>
      <c r="E2549" s="9">
        <v>1732307.516914368</v>
      </c>
      <c r="F2549" s="259" t="s">
        <v>9712</v>
      </c>
      <c r="G2549" s="9"/>
      <c r="H2549" s="259" t="s">
        <v>13749</v>
      </c>
      <c r="I2549" s="9">
        <v>3</v>
      </c>
    </row>
    <row r="2550">
      <c r="A2550" s="259" t="s">
        <v>3383</v>
      </c>
      <c r="B2550" s="9">
        <v>10</v>
      </c>
      <c r="C2550" s="259" t="s">
        <v>7471</v>
      </c>
      <c r="D2550" s="9">
        <v>1732307.516914368</v>
      </c>
      <c r="E2550" s="9">
        <v>1732307.516914368</v>
      </c>
      <c r="F2550" s="259" t="s">
        <v>9713</v>
      </c>
      <c r="G2550" s="9"/>
      <c r="H2550" s="259" t="s">
        <v>13749</v>
      </c>
      <c r="I2550" s="9">
        <v>3</v>
      </c>
    </row>
    <row r="2551">
      <c r="A2551" s="259" t="s">
        <v>3384</v>
      </c>
      <c r="B2551" s="9">
        <v>10</v>
      </c>
      <c r="C2551" s="259" t="s">
        <v>7472</v>
      </c>
      <c r="D2551" s="9">
        <v>20177056963.07241</v>
      </c>
      <c r="E2551" s="9">
        <v>1732307.516914368</v>
      </c>
      <c r="F2551" s="259" t="s">
        <v>9713</v>
      </c>
      <c r="G2551" s="9"/>
      <c r="H2551" s="259" t="s">
        <v>13749</v>
      </c>
      <c r="I2551" s="9">
        <v>3</v>
      </c>
    </row>
    <row r="2552">
      <c r="A2552" s="259" t="s">
        <v>3385</v>
      </c>
      <c r="B2552" s="9">
        <v>10</v>
      </c>
      <c r="C2552" s="259" t="s">
        <v>7473</v>
      </c>
      <c r="D2552" s="9">
        <v>1</v>
      </c>
      <c r="E2552" s="9">
        <v>1732307.516914368</v>
      </c>
      <c r="F2552" s="259" t="s">
        <v>9713</v>
      </c>
      <c r="G2552" s="9"/>
      <c r="H2552" s="259" t="s">
        <v>13749</v>
      </c>
      <c r="I2552" s="9">
        <v>3</v>
      </c>
    </row>
    <row r="2553">
      <c r="A2553" s="259" t="s">
        <v>3386</v>
      </c>
      <c r="B2553" s="9">
        <v>10</v>
      </c>
      <c r="C2553" s="259" t="s">
        <v>7474</v>
      </c>
      <c r="D2553" s="9">
        <v>11647.50297857757</v>
      </c>
      <c r="E2553" s="9">
        <v>1732307.516914368</v>
      </c>
      <c r="F2553" s="259" t="s">
        <v>9713</v>
      </c>
      <c r="G2553" s="9"/>
      <c r="H2553" s="259" t="s">
        <v>13749</v>
      </c>
      <c r="I2553" s="9">
        <v>3</v>
      </c>
    </row>
    <row r="2554">
      <c r="A2554" s="259" t="s">
        <v>3387</v>
      </c>
      <c r="B2554" s="9">
        <v>10</v>
      </c>
      <c r="C2554" s="259" t="s">
        <v>7471</v>
      </c>
      <c r="D2554" s="9">
        <v>1732307.516914368</v>
      </c>
      <c r="E2554" s="9">
        <v>1732307.516914368</v>
      </c>
      <c r="F2554" s="259" t="s">
        <v>9714</v>
      </c>
      <c r="G2554" s="9"/>
      <c r="H2554" s="259" t="s">
        <v>13749</v>
      </c>
      <c r="I2554" s="9">
        <v>3</v>
      </c>
    </row>
    <row r="2555">
      <c r="A2555" s="259" t="s">
        <v>3388</v>
      </c>
      <c r="B2555" s="9">
        <v>10</v>
      </c>
      <c r="C2555" s="259" t="s">
        <v>7472</v>
      </c>
      <c r="D2555" s="9">
        <v>11914080954.5411</v>
      </c>
      <c r="E2555" s="9">
        <v>1732307.516914368</v>
      </c>
      <c r="F2555" s="259" t="s">
        <v>9714</v>
      </c>
      <c r="G2555" s="9"/>
      <c r="H2555" s="259" t="s">
        <v>13749</v>
      </c>
      <c r="I2555" s="9">
        <v>3</v>
      </c>
    </row>
    <row r="2556">
      <c r="A2556" s="259" t="s">
        <v>3389</v>
      </c>
      <c r="B2556" s="9">
        <v>10</v>
      </c>
      <c r="C2556" s="259" t="s">
        <v>7473</v>
      </c>
      <c r="D2556" s="9">
        <v>1</v>
      </c>
      <c r="E2556" s="9">
        <v>1732307.516914368</v>
      </c>
      <c r="F2556" s="259" t="s">
        <v>9714</v>
      </c>
      <c r="G2556" s="9"/>
      <c r="H2556" s="259" t="s">
        <v>13749</v>
      </c>
      <c r="I2556" s="9">
        <v>3</v>
      </c>
    </row>
    <row r="2557">
      <c r="A2557" s="259" t="s">
        <v>3390</v>
      </c>
      <c r="B2557" s="9">
        <v>10</v>
      </c>
      <c r="C2557" s="259" t="s">
        <v>7474</v>
      </c>
      <c r="D2557" s="9">
        <v>6877.578512020073</v>
      </c>
      <c r="E2557" s="9">
        <v>1732307.516914368</v>
      </c>
      <c r="F2557" s="259" t="s">
        <v>9714</v>
      </c>
      <c r="G2557" s="9"/>
      <c r="H2557" s="259" t="s">
        <v>13749</v>
      </c>
      <c r="I2557" s="9">
        <v>3</v>
      </c>
    </row>
    <row r="2558">
      <c r="A2558" s="259" t="s">
        <v>3391</v>
      </c>
      <c r="B2558" s="9">
        <v>10</v>
      </c>
      <c r="C2558" s="259" t="s">
        <v>7471</v>
      </c>
      <c r="D2558" s="9">
        <v>1732307.516914368</v>
      </c>
      <c r="E2558" s="9">
        <v>1732307.516914368</v>
      </c>
      <c r="F2558" s="259" t="s">
        <v>9715</v>
      </c>
      <c r="G2558" s="9"/>
      <c r="H2558" s="259" t="s">
        <v>13749</v>
      </c>
      <c r="I2558" s="9">
        <v>3</v>
      </c>
    </row>
    <row r="2559">
      <c r="A2559" s="259" t="s">
        <v>3392</v>
      </c>
      <c r="B2559" s="9">
        <v>10</v>
      </c>
      <c r="C2559" s="259" t="s">
        <v>7472</v>
      </c>
      <c r="D2559" s="9">
        <v>36188202001.55534</v>
      </c>
      <c r="E2559" s="9">
        <v>1732307.516914368</v>
      </c>
      <c r="F2559" s="259" t="s">
        <v>9715</v>
      </c>
      <c r="G2559" s="9"/>
      <c r="H2559" s="259" t="s">
        <v>13749</v>
      </c>
      <c r="I2559" s="9">
        <v>3</v>
      </c>
    </row>
    <row r="2560">
      <c r="A2560" s="259" t="s">
        <v>3393</v>
      </c>
      <c r="B2560" s="9">
        <v>10</v>
      </c>
      <c r="C2560" s="259" t="s">
        <v>7473</v>
      </c>
      <c r="D2560" s="9">
        <v>1</v>
      </c>
      <c r="E2560" s="9">
        <v>1732307.516914368</v>
      </c>
      <c r="F2560" s="259" t="s">
        <v>9715</v>
      </c>
      <c r="G2560" s="9"/>
      <c r="H2560" s="259" t="s">
        <v>13749</v>
      </c>
      <c r="I2560" s="9">
        <v>3</v>
      </c>
    </row>
    <row r="2561">
      <c r="A2561" s="259" t="s">
        <v>3394</v>
      </c>
      <c r="B2561" s="9">
        <v>10</v>
      </c>
      <c r="C2561" s="259" t="s">
        <v>7474</v>
      </c>
      <c r="D2561" s="9">
        <v>20890.1720094217</v>
      </c>
      <c r="E2561" s="9">
        <v>1732307.516914368</v>
      </c>
      <c r="F2561" s="259" t="s">
        <v>9715</v>
      </c>
      <c r="G2561" s="9"/>
      <c r="H2561" s="259" t="s">
        <v>13749</v>
      </c>
      <c r="I2561" s="9">
        <v>3</v>
      </c>
    </row>
    <row r="2562">
      <c r="A2562" s="259" t="s">
        <v>3395</v>
      </c>
      <c r="B2562" s="9">
        <v>10</v>
      </c>
      <c r="C2562" s="259" t="s">
        <v>7471</v>
      </c>
      <c r="D2562" s="9">
        <v>1650453.244073868</v>
      </c>
      <c r="E2562" s="9">
        <v>1732307.516914368</v>
      </c>
      <c r="F2562" s="259" t="s">
        <v>9716</v>
      </c>
      <c r="G2562" s="9"/>
      <c r="H2562" s="259" t="s">
        <v>13749</v>
      </c>
      <c r="I2562" s="9">
        <v>3</v>
      </c>
    </row>
    <row r="2563">
      <c r="A2563" s="259" t="s">
        <v>3396</v>
      </c>
      <c r="B2563" s="9">
        <v>10</v>
      </c>
      <c r="C2563" s="259" t="s">
        <v>7472</v>
      </c>
      <c r="D2563" s="9">
        <v>37990609172.17559</v>
      </c>
      <c r="E2563" s="9">
        <v>1732307.516914368</v>
      </c>
      <c r="F2563" s="259" t="s">
        <v>9716</v>
      </c>
      <c r="G2563" s="9"/>
      <c r="H2563" s="259" t="s">
        <v>13749</v>
      </c>
      <c r="I2563" s="9">
        <v>3</v>
      </c>
    </row>
    <row r="2564">
      <c r="A2564" s="259" t="s">
        <v>3397</v>
      </c>
      <c r="B2564" s="9">
        <v>10</v>
      </c>
      <c r="C2564" s="259" t="s">
        <v>7473</v>
      </c>
      <c r="D2564" s="9">
        <v>0.9527484167555302</v>
      </c>
      <c r="E2564" s="9">
        <v>1732307.516914368</v>
      </c>
      <c r="F2564" s="259" t="s">
        <v>9716</v>
      </c>
      <c r="G2564" s="9"/>
      <c r="H2564" s="259" t="s">
        <v>13749</v>
      </c>
      <c r="I2564" s="9">
        <v>3</v>
      </c>
    </row>
    <row r="2565">
      <c r="A2565" s="259" t="s">
        <v>3398</v>
      </c>
      <c r="B2565" s="9">
        <v>10</v>
      </c>
      <c r="C2565" s="259" t="s">
        <v>7474</v>
      </c>
      <c r="D2565" s="9">
        <v>21930.63806583572</v>
      </c>
      <c r="E2565" s="9">
        <v>1732307.516914368</v>
      </c>
      <c r="F2565" s="259" t="s">
        <v>9716</v>
      </c>
      <c r="G2565" s="9"/>
      <c r="H2565" s="259" t="s">
        <v>13749</v>
      </c>
      <c r="I2565" s="9">
        <v>3</v>
      </c>
    </row>
    <row r="2566">
      <c r="A2566" s="259" t="s">
        <v>3399</v>
      </c>
      <c r="B2566" s="9">
        <v>10</v>
      </c>
      <c r="C2566" s="259" t="s">
        <v>7471</v>
      </c>
      <c r="D2566" s="9">
        <v>1732307.516914368</v>
      </c>
      <c r="E2566" s="9">
        <v>1732307.516914368</v>
      </c>
      <c r="F2566" s="259" t="s">
        <v>9717</v>
      </c>
      <c r="G2566" s="9"/>
      <c r="H2566" s="259" t="s">
        <v>13749</v>
      </c>
      <c r="I2566" s="9">
        <v>3</v>
      </c>
    </row>
    <row r="2567">
      <c r="A2567" s="259" t="s">
        <v>3400</v>
      </c>
      <c r="B2567" s="9">
        <v>10</v>
      </c>
      <c r="C2567" s="259" t="s">
        <v>7472</v>
      </c>
      <c r="D2567" s="9">
        <v>70651524.75311071</v>
      </c>
      <c r="E2567" s="9">
        <v>1732307.516914368</v>
      </c>
      <c r="F2567" s="259" t="s">
        <v>9717</v>
      </c>
      <c r="G2567" s="9"/>
      <c r="H2567" s="259" t="s">
        <v>13749</v>
      </c>
      <c r="I2567" s="9">
        <v>3</v>
      </c>
    </row>
    <row r="2568">
      <c r="A2568" s="259" t="s">
        <v>3401</v>
      </c>
      <c r="B2568" s="9">
        <v>10</v>
      </c>
      <c r="C2568" s="259" t="s">
        <v>7473</v>
      </c>
      <c r="D2568" s="9">
        <v>1</v>
      </c>
      <c r="E2568" s="9">
        <v>1732307.516914368</v>
      </c>
      <c r="F2568" s="259" t="s">
        <v>9717</v>
      </c>
      <c r="G2568" s="9"/>
      <c r="H2568" s="259" t="s">
        <v>13749</v>
      </c>
      <c r="I2568" s="9">
        <v>3</v>
      </c>
    </row>
    <row r="2569">
      <c r="A2569" s="259" t="s">
        <v>3402</v>
      </c>
      <c r="B2569" s="9">
        <v>10</v>
      </c>
      <c r="C2569" s="259" t="s">
        <v>7474</v>
      </c>
      <c r="D2569" s="9">
        <v>40.78463209520506</v>
      </c>
      <c r="E2569" s="9">
        <v>1732307.516914368</v>
      </c>
      <c r="F2569" s="259" t="s">
        <v>9717</v>
      </c>
      <c r="G2569" s="9"/>
      <c r="H2569" s="259" t="s">
        <v>13749</v>
      </c>
      <c r="I2569" s="9">
        <v>3</v>
      </c>
    </row>
    <row r="2570">
      <c r="A2570" s="259" t="s">
        <v>3403</v>
      </c>
      <c r="B2570" s="9">
        <v>10</v>
      </c>
      <c r="C2570" s="259" t="s">
        <v>7471</v>
      </c>
      <c r="D2570" s="9">
        <v>1732307.516914368</v>
      </c>
      <c r="E2570" s="9">
        <v>1732307.516914368</v>
      </c>
      <c r="F2570" s="259" t="s">
        <v>9718</v>
      </c>
      <c r="G2570" s="9"/>
      <c r="H2570" s="259" t="s">
        <v>13749</v>
      </c>
      <c r="I2570" s="9">
        <v>3</v>
      </c>
    </row>
    <row r="2571">
      <c r="A2571" s="259" t="s">
        <v>3404</v>
      </c>
      <c r="B2571" s="9">
        <v>10</v>
      </c>
      <c r="C2571" s="259" t="s">
        <v>7472</v>
      </c>
      <c r="D2571" s="9">
        <v>38061260696.9287</v>
      </c>
      <c r="E2571" s="9">
        <v>1732307.516914368</v>
      </c>
      <c r="F2571" s="259" t="s">
        <v>9718</v>
      </c>
      <c r="G2571" s="9"/>
      <c r="H2571" s="259" t="s">
        <v>13749</v>
      </c>
      <c r="I2571" s="9">
        <v>3</v>
      </c>
    </row>
    <row r="2572">
      <c r="A2572" s="259" t="s">
        <v>3405</v>
      </c>
      <c r="B2572" s="9">
        <v>10</v>
      </c>
      <c r="C2572" s="259" t="s">
        <v>7473</v>
      </c>
      <c r="D2572" s="9">
        <v>1</v>
      </c>
      <c r="E2572" s="9">
        <v>1732307.516914368</v>
      </c>
      <c r="F2572" s="259" t="s">
        <v>9718</v>
      </c>
      <c r="G2572" s="9"/>
      <c r="H2572" s="259" t="s">
        <v>13749</v>
      </c>
      <c r="I2572" s="9">
        <v>3</v>
      </c>
    </row>
    <row r="2573">
      <c r="A2573" s="259" t="s">
        <v>3406</v>
      </c>
      <c r="B2573" s="9">
        <v>10</v>
      </c>
      <c r="C2573" s="259" t="s">
        <v>7474</v>
      </c>
      <c r="D2573" s="9">
        <v>21971.42269793093</v>
      </c>
      <c r="E2573" s="9">
        <v>1732307.516914368</v>
      </c>
      <c r="F2573" s="259" t="s">
        <v>9718</v>
      </c>
      <c r="G2573" s="9"/>
      <c r="H2573" s="259" t="s">
        <v>13749</v>
      </c>
      <c r="I2573" s="9">
        <v>3</v>
      </c>
    </row>
    <row r="2574">
      <c r="A2574" s="259" t="s">
        <v>3407</v>
      </c>
      <c r="B2574" s="9">
        <v>10</v>
      </c>
      <c r="C2574" s="259" t="s">
        <v>7471</v>
      </c>
      <c r="D2574" s="9">
        <v>782730.2722434998</v>
      </c>
      <c r="E2574" s="9">
        <v>1732307.516914368</v>
      </c>
      <c r="F2574" s="259" t="s">
        <v>9719</v>
      </c>
      <c r="G2574" s="9"/>
      <c r="H2574" s="259" t="s">
        <v>13749</v>
      </c>
      <c r="I2574" s="9">
        <v>3</v>
      </c>
    </row>
    <row r="2575">
      <c r="A2575" s="259" t="s">
        <v>3408</v>
      </c>
      <c r="B2575" s="9">
        <v>10</v>
      </c>
      <c r="C2575" s="259" t="s">
        <v>7472</v>
      </c>
      <c r="D2575" s="9">
        <v>4665889736.004639</v>
      </c>
      <c r="E2575" s="9">
        <v>1732307.516914368</v>
      </c>
      <c r="F2575" s="259" t="s">
        <v>9719</v>
      </c>
      <c r="G2575" s="9"/>
      <c r="H2575" s="259" t="s">
        <v>13749</v>
      </c>
      <c r="I2575" s="9">
        <v>3</v>
      </c>
    </row>
    <row r="2576">
      <c r="A2576" s="259" t="s">
        <v>3409</v>
      </c>
      <c r="B2576" s="9">
        <v>10</v>
      </c>
      <c r="C2576" s="259" t="s">
        <v>7473</v>
      </c>
      <c r="D2576" s="9">
        <v>0.451842565249454</v>
      </c>
      <c r="E2576" s="9">
        <v>1732307.516914368</v>
      </c>
      <c r="F2576" s="259" t="s">
        <v>9719</v>
      </c>
      <c r="G2576" s="9"/>
      <c r="H2576" s="259" t="s">
        <v>13749</v>
      </c>
      <c r="I2576" s="9">
        <v>3</v>
      </c>
    </row>
    <row r="2577">
      <c r="A2577" s="259" t="s">
        <v>3410</v>
      </c>
      <c r="B2577" s="9">
        <v>10</v>
      </c>
      <c r="C2577" s="259" t="s">
        <v>7474</v>
      </c>
      <c r="D2577" s="9">
        <v>2693.453495090552</v>
      </c>
      <c r="E2577" s="9">
        <v>1732307.516914368</v>
      </c>
      <c r="F2577" s="259" t="s">
        <v>9719</v>
      </c>
      <c r="G2577" s="9"/>
      <c r="H2577" s="259" t="s">
        <v>13749</v>
      </c>
      <c r="I2577" s="9">
        <v>3</v>
      </c>
    </row>
    <row r="2578">
      <c r="A2578" s="259" t="s">
        <v>3411</v>
      </c>
      <c r="B2578" s="9">
        <v>10</v>
      </c>
      <c r="C2578" s="259" t="s">
        <v>7471</v>
      </c>
      <c r="D2578" s="9">
        <v>1585486.807909012</v>
      </c>
      <c r="E2578" s="9">
        <v>1732307.516914368</v>
      </c>
      <c r="F2578" s="259" t="s">
        <v>9720</v>
      </c>
      <c r="G2578" s="9"/>
      <c r="H2578" s="259" t="s">
        <v>13749</v>
      </c>
      <c r="I2578" s="9">
        <v>3</v>
      </c>
    </row>
    <row r="2579">
      <c r="A2579" s="259" t="s">
        <v>3412</v>
      </c>
      <c r="B2579" s="9">
        <v>10</v>
      </c>
      <c r="C2579" s="259" t="s">
        <v>7472</v>
      </c>
      <c r="D2579" s="9">
        <v>16011145038.48293</v>
      </c>
      <c r="E2579" s="9">
        <v>1732307.516914368</v>
      </c>
      <c r="F2579" s="259" t="s">
        <v>9720</v>
      </c>
      <c r="G2579" s="9"/>
      <c r="H2579" s="259" t="s">
        <v>13749</v>
      </c>
      <c r="I2579" s="9">
        <v>3</v>
      </c>
    </row>
    <row r="2580">
      <c r="A2580" s="259" t="s">
        <v>3413</v>
      </c>
      <c r="B2580" s="9">
        <v>10</v>
      </c>
      <c r="C2580" s="259" t="s">
        <v>7473</v>
      </c>
      <c r="D2580" s="9">
        <v>0.9152455856874206</v>
      </c>
      <c r="E2580" s="9">
        <v>1732307.516914368</v>
      </c>
      <c r="F2580" s="259" t="s">
        <v>9720</v>
      </c>
      <c r="G2580" s="9"/>
      <c r="H2580" s="259" t="s">
        <v>13749</v>
      </c>
      <c r="I2580" s="9">
        <v>3</v>
      </c>
    </row>
    <row r="2581">
      <c r="A2581" s="259" t="s">
        <v>3414</v>
      </c>
      <c r="B2581" s="9">
        <v>10</v>
      </c>
      <c r="C2581" s="259" t="s">
        <v>7474</v>
      </c>
      <c r="D2581" s="9">
        <v>9242.669030844134</v>
      </c>
      <c r="E2581" s="9">
        <v>1732307.516914368</v>
      </c>
      <c r="F2581" s="259" t="s">
        <v>9720</v>
      </c>
      <c r="G2581" s="9"/>
      <c r="H2581" s="259" t="s">
        <v>13749</v>
      </c>
      <c r="I2581" s="9">
        <v>3</v>
      </c>
    </row>
    <row r="2582">
      <c r="A2582" s="259" t="s">
        <v>3415</v>
      </c>
      <c r="B2582" s="9">
        <v>10</v>
      </c>
      <c r="C2582" s="259" t="s">
        <v>7471</v>
      </c>
      <c r="D2582" s="9">
        <v>1732307.516914368</v>
      </c>
      <c r="E2582" s="9">
        <v>1732307.516914368</v>
      </c>
      <c r="F2582" s="259" t="s">
        <v>9721</v>
      </c>
      <c r="G2582" s="9"/>
      <c r="H2582" s="259" t="s">
        <v>13749</v>
      </c>
      <c r="I2582" s="9">
        <v>3</v>
      </c>
    </row>
    <row r="2583">
      <c r="A2583" s="259" t="s">
        <v>3416</v>
      </c>
      <c r="B2583" s="9">
        <v>10</v>
      </c>
      <c r="C2583" s="259" t="s">
        <v>7472</v>
      </c>
      <c r="D2583" s="9">
        <v>53572427923.99648</v>
      </c>
      <c r="E2583" s="9">
        <v>1732307.516914368</v>
      </c>
      <c r="F2583" s="259" t="s">
        <v>9721</v>
      </c>
      <c r="G2583" s="9"/>
      <c r="H2583" s="259" t="s">
        <v>13749</v>
      </c>
      <c r="I2583" s="9">
        <v>3</v>
      </c>
    </row>
    <row r="2584">
      <c r="A2584" s="259" t="s">
        <v>3417</v>
      </c>
      <c r="B2584" s="9">
        <v>10</v>
      </c>
      <c r="C2584" s="259" t="s">
        <v>7473</v>
      </c>
      <c r="D2584" s="9">
        <v>1</v>
      </c>
      <c r="E2584" s="9">
        <v>1732307.516914368</v>
      </c>
      <c r="F2584" s="259" t="s">
        <v>9721</v>
      </c>
      <c r="G2584" s="9"/>
      <c r="H2584" s="259" t="s">
        <v>13749</v>
      </c>
      <c r="I2584" s="9">
        <v>3</v>
      </c>
    </row>
    <row r="2585">
      <c r="A2585" s="259" t="s">
        <v>3418</v>
      </c>
      <c r="B2585" s="9">
        <v>10</v>
      </c>
      <c r="C2585" s="259" t="s">
        <v>7474</v>
      </c>
      <c r="D2585" s="9">
        <v>30925.47218141795</v>
      </c>
      <c r="E2585" s="9">
        <v>1732307.516914368</v>
      </c>
      <c r="F2585" s="259" t="s">
        <v>9721</v>
      </c>
      <c r="G2585" s="9"/>
      <c r="H2585" s="259" t="s">
        <v>13749</v>
      </c>
      <c r="I2585" s="9">
        <v>3</v>
      </c>
    </row>
    <row r="2586">
      <c r="A2586" s="259" t="s">
        <v>3419</v>
      </c>
      <c r="B2586" s="9">
        <v>1</v>
      </c>
      <c r="C2586" s="259" t="s">
        <v>7420</v>
      </c>
      <c r="D2586" s="9">
        <v>0.002984366825674892</v>
      </c>
      <c r="E2586" s="9"/>
      <c r="F2586" s="259" t="s">
        <v>9712</v>
      </c>
      <c r="G2586" s="9"/>
      <c r="H2586" s="259" t="s">
        <v>13749</v>
      </c>
      <c r="I2586" s="9">
        <v>3</v>
      </c>
    </row>
    <row r="2587">
      <c r="A2587" s="259" t="s">
        <v>3420</v>
      </c>
      <c r="B2587" s="9">
        <v>1</v>
      </c>
      <c r="C2587" s="259" t="s">
        <v>7420</v>
      </c>
      <c r="D2587" s="9">
        <v>0.003022496796782232</v>
      </c>
      <c r="E2587" s="9"/>
      <c r="F2587" s="259" t="s">
        <v>9713</v>
      </c>
      <c r="G2587" s="9"/>
      <c r="H2587" s="259" t="s">
        <v>13749</v>
      </c>
      <c r="I2587" s="9">
        <v>3</v>
      </c>
    </row>
    <row r="2588">
      <c r="A2588" s="259" t="s">
        <v>3421</v>
      </c>
      <c r="B2588" s="9">
        <v>1</v>
      </c>
      <c r="C2588" s="259" t="s">
        <v>7420</v>
      </c>
      <c r="D2588" s="9">
        <v>0.006006863622457123</v>
      </c>
      <c r="E2588" s="9"/>
      <c r="F2588" s="259" t="s">
        <v>9721</v>
      </c>
      <c r="G2588" s="9"/>
      <c r="H2588" s="259" t="s">
        <v>13749</v>
      </c>
      <c r="I2588" s="9">
        <v>3</v>
      </c>
    </row>
    <row r="2589">
      <c r="A2589" s="259" t="s">
        <v>3422</v>
      </c>
      <c r="B2589" s="9">
        <v>1</v>
      </c>
      <c r="C2589" s="259" t="s">
        <v>7420</v>
      </c>
      <c r="D2589" s="9">
        <v>0.007428570263634378</v>
      </c>
      <c r="E2589" s="9"/>
      <c r="F2589" s="259" t="s">
        <v>9711</v>
      </c>
      <c r="G2589" s="9"/>
      <c r="H2589" s="259" t="s">
        <v>13749</v>
      </c>
      <c r="I2589" s="9">
        <v>3</v>
      </c>
    </row>
    <row r="2590">
      <c r="A2590" s="259" t="s">
        <v>3423</v>
      </c>
      <c r="B2590" s="9">
        <v>1</v>
      </c>
      <c r="C2590" s="259" t="s">
        <v>7420</v>
      </c>
      <c r="D2590" s="9">
        <v>-0.001421706641177254</v>
      </c>
      <c r="E2590" s="9"/>
      <c r="F2590" s="259" t="s">
        <v>9710</v>
      </c>
      <c r="G2590" s="9"/>
      <c r="H2590" s="259" t="s">
        <v>13749</v>
      </c>
      <c r="I2590" s="9">
        <v>3</v>
      </c>
    </row>
    <row r="2591">
      <c r="A2591" s="259" t="s">
        <v>3424</v>
      </c>
      <c r="B2591" s="9">
        <v>1</v>
      </c>
      <c r="C2591" s="259" t="s">
        <v>7420</v>
      </c>
      <c r="D2591" s="9">
        <v>0.002994907484005402</v>
      </c>
      <c r="E2591" s="9"/>
      <c r="F2591" s="259" t="s">
        <v>9716</v>
      </c>
      <c r="G2591" s="9"/>
      <c r="H2591" s="259" t="s">
        <v>13749</v>
      </c>
      <c r="I2591" s="9">
        <v>3</v>
      </c>
    </row>
    <row r="2592">
      <c r="A2592" s="259" t="s">
        <v>3425</v>
      </c>
      <c r="B2592" s="9">
        <v>1</v>
      </c>
      <c r="C2592" s="259" t="s">
        <v>7420</v>
      </c>
      <c r="D2592" s="9">
        <v>1.772724143354073e-05</v>
      </c>
      <c r="E2592" s="9"/>
      <c r="F2592" s="259" t="s">
        <v>9717</v>
      </c>
      <c r="G2592" s="9"/>
      <c r="H2592" s="259" t="s">
        <v>13749</v>
      </c>
      <c r="I2592" s="9">
        <v>3</v>
      </c>
    </row>
    <row r="2593">
      <c r="A2593" s="259" t="s">
        <v>3426</v>
      </c>
      <c r="B2593" s="9">
        <v>1</v>
      </c>
      <c r="C2593" s="259" t="s">
        <v>7420</v>
      </c>
      <c r="D2593" s="9">
        <v>0.003012634725438943</v>
      </c>
      <c r="E2593" s="9"/>
      <c r="F2593" s="259" t="s">
        <v>9718</v>
      </c>
      <c r="G2593" s="9"/>
      <c r="H2593" s="259" t="s">
        <v>13749</v>
      </c>
      <c r="I2593" s="9">
        <v>3</v>
      </c>
    </row>
    <row r="2594">
      <c r="A2594" s="259" t="s">
        <v>3427</v>
      </c>
      <c r="B2594" s="9">
        <v>1</v>
      </c>
      <c r="C2594" s="259" t="s">
        <v>7420</v>
      </c>
      <c r="D2594" s="9">
        <v>0.001934497547213433</v>
      </c>
      <c r="E2594" s="9"/>
      <c r="F2594" s="259" t="s">
        <v>9709</v>
      </c>
      <c r="G2594" s="9"/>
      <c r="H2594" s="259" t="s">
        <v>13749</v>
      </c>
      <c r="I2594" s="9">
        <v>3</v>
      </c>
    </row>
    <row r="2595">
      <c r="A2595" s="259" t="s">
        <v>3428</v>
      </c>
      <c r="B2595" s="9">
        <v>1</v>
      </c>
      <c r="C2595" s="259" t="s">
        <v>7420</v>
      </c>
      <c r="D2595" s="9">
        <v>0.002481437990982002</v>
      </c>
      <c r="E2595" s="9"/>
      <c r="F2595" s="259" t="s">
        <v>9714</v>
      </c>
      <c r="G2595" s="9"/>
      <c r="H2595" s="259" t="s">
        <v>13749</v>
      </c>
      <c r="I2595" s="9">
        <v>3</v>
      </c>
    </row>
    <row r="2596">
      <c r="A2596" s="259" t="s">
        <v>3429</v>
      </c>
      <c r="B2596" s="9">
        <v>1</v>
      </c>
      <c r="C2596" s="259" t="s">
        <v>7420</v>
      </c>
      <c r="D2596" s="9">
        <v>0.004415935538195435</v>
      </c>
      <c r="E2596" s="9"/>
      <c r="F2596" s="259" t="s">
        <v>9715</v>
      </c>
      <c r="G2596" s="9"/>
      <c r="H2596" s="259" t="s">
        <v>13749</v>
      </c>
      <c r="I2596" s="9">
        <v>3</v>
      </c>
    </row>
    <row r="2597">
      <c r="A2597" s="259" t="s">
        <v>3430</v>
      </c>
      <c r="B2597" s="9">
        <v>1</v>
      </c>
      <c r="C2597" s="259" t="s">
        <v>7420</v>
      </c>
      <c r="D2597" s="9">
        <v>-2.82678997640511e-05</v>
      </c>
      <c r="E2597" s="9"/>
      <c r="F2597" s="259" t="s">
        <v>9719</v>
      </c>
      <c r="G2597" s="9"/>
      <c r="H2597" s="259" t="s">
        <v>13749</v>
      </c>
      <c r="I2597" s="9">
        <v>3</v>
      </c>
    </row>
    <row r="2598">
      <c r="A2598" s="259" t="s">
        <v>3431</v>
      </c>
      <c r="B2598" s="9">
        <v>1</v>
      </c>
      <c r="C2598" s="259" t="s">
        <v>7420</v>
      </c>
      <c r="D2598" s="9">
        <v>-0.001393438741413203</v>
      </c>
      <c r="E2598" s="9"/>
      <c r="F2598" s="259" t="s">
        <v>9720</v>
      </c>
      <c r="G2598" s="9"/>
      <c r="H2598" s="259" t="s">
        <v>13749</v>
      </c>
      <c r="I2598" s="9">
        <v>3</v>
      </c>
    </row>
    <row r="2599">
      <c r="A2599" s="259" t="s">
        <v>3432</v>
      </c>
      <c r="B2599" s="9">
        <v>2</v>
      </c>
      <c r="C2599" s="259" t="s">
        <v>7420</v>
      </c>
      <c r="D2599" s="9">
        <v>0.004090662688231374</v>
      </c>
      <c r="E2599" s="9"/>
      <c r="F2599" s="259" t="s">
        <v>9712</v>
      </c>
      <c r="G2599" s="9"/>
      <c r="H2599" s="259" t="s">
        <v>13749</v>
      </c>
      <c r="I2599" s="9">
        <v>3</v>
      </c>
    </row>
    <row r="2600">
      <c r="A2600" s="259" t="s">
        <v>3433</v>
      </c>
      <c r="B2600" s="9">
        <v>2</v>
      </c>
      <c r="C2600" s="259" t="s">
        <v>7420</v>
      </c>
      <c r="D2600" s="9">
        <v>0.003673331324066809</v>
      </c>
      <c r="E2600" s="9"/>
      <c r="F2600" s="259" t="s">
        <v>9713</v>
      </c>
      <c r="G2600" s="9"/>
      <c r="H2600" s="259" t="s">
        <v>13749</v>
      </c>
      <c r="I2600" s="9">
        <v>3</v>
      </c>
    </row>
    <row r="2601">
      <c r="A2601" s="259" t="s">
        <v>3434</v>
      </c>
      <c r="B2601" s="9">
        <v>2</v>
      </c>
      <c r="C2601" s="259" t="s">
        <v>7420</v>
      </c>
      <c r="D2601" s="9">
        <v>0.007763994012298184</v>
      </c>
      <c r="E2601" s="9"/>
      <c r="F2601" s="259" t="s">
        <v>9721</v>
      </c>
      <c r="G2601" s="9"/>
      <c r="H2601" s="259" t="s">
        <v>13749</v>
      </c>
      <c r="I2601" s="9">
        <v>3</v>
      </c>
    </row>
    <row r="2602">
      <c r="A2602" s="259" t="s">
        <v>3435</v>
      </c>
      <c r="B2602" s="9">
        <v>2</v>
      </c>
      <c r="C2602" s="259" t="s">
        <v>7420</v>
      </c>
      <c r="D2602" s="9">
        <v>0.009833939099442463</v>
      </c>
      <c r="E2602" s="9"/>
      <c r="F2602" s="259" t="s">
        <v>9711</v>
      </c>
      <c r="G2602" s="9"/>
      <c r="H2602" s="259" t="s">
        <v>13749</v>
      </c>
      <c r="I2602" s="9">
        <v>3</v>
      </c>
    </row>
    <row r="2603">
      <c r="A2603" s="259" t="s">
        <v>3436</v>
      </c>
      <c r="B2603" s="9">
        <v>2</v>
      </c>
      <c r="C2603" s="259" t="s">
        <v>7420</v>
      </c>
      <c r="D2603" s="9">
        <v>-0.002069945087144281</v>
      </c>
      <c r="E2603" s="9"/>
      <c r="F2603" s="259" t="s">
        <v>9710</v>
      </c>
      <c r="G2603" s="9"/>
      <c r="H2603" s="259" t="s">
        <v>13749</v>
      </c>
      <c r="I2603" s="9">
        <v>3</v>
      </c>
    </row>
    <row r="2604">
      <c r="A2604" s="259" t="s">
        <v>3437</v>
      </c>
      <c r="B2604" s="9">
        <v>2</v>
      </c>
      <c r="C2604" s="259" t="s">
        <v>7420</v>
      </c>
      <c r="D2604" s="9">
        <v>0.004210630923249728</v>
      </c>
      <c r="E2604" s="9"/>
      <c r="F2604" s="259" t="s">
        <v>9716</v>
      </c>
      <c r="G2604" s="9"/>
      <c r="H2604" s="259" t="s">
        <v>13749</v>
      </c>
      <c r="I2604" s="9">
        <v>3</v>
      </c>
    </row>
    <row r="2605">
      <c r="A2605" s="259" t="s">
        <v>3438</v>
      </c>
      <c r="B2605" s="9">
        <v>2</v>
      </c>
      <c r="C2605" s="259" t="s">
        <v>7420</v>
      </c>
      <c r="D2605" s="9">
        <v>1.94015802841657e-05</v>
      </c>
      <c r="E2605" s="9"/>
      <c r="F2605" s="259" t="s">
        <v>9717</v>
      </c>
      <c r="G2605" s="9"/>
      <c r="H2605" s="259" t="s">
        <v>13749</v>
      </c>
      <c r="I2605" s="9">
        <v>3</v>
      </c>
    </row>
    <row r="2606">
      <c r="A2606" s="259" t="s">
        <v>3439</v>
      </c>
      <c r="B2606" s="9">
        <v>2</v>
      </c>
      <c r="C2606" s="259" t="s">
        <v>7420</v>
      </c>
      <c r="D2606" s="9">
        <v>0.004230032503533894</v>
      </c>
      <c r="E2606" s="9"/>
      <c r="F2606" s="259" t="s">
        <v>9718</v>
      </c>
      <c r="G2606" s="9"/>
      <c r="H2606" s="259" t="s">
        <v>13749</v>
      </c>
      <c r="I2606" s="9">
        <v>3</v>
      </c>
    </row>
    <row r="2607">
      <c r="A2607" s="259" t="s">
        <v>3440</v>
      </c>
      <c r="B2607" s="9">
        <v>2</v>
      </c>
      <c r="C2607" s="259" t="s">
        <v>7420</v>
      </c>
      <c r="D2607" s="9">
        <v>0.002810598407194144</v>
      </c>
      <c r="E2607" s="9"/>
      <c r="F2607" s="259" t="s">
        <v>9709</v>
      </c>
      <c r="G2607" s="9"/>
      <c r="H2607" s="259" t="s">
        <v>13749</v>
      </c>
      <c r="I2607" s="9">
        <v>3</v>
      </c>
    </row>
    <row r="2608">
      <c r="A2608" s="259" t="s">
        <v>3441</v>
      </c>
      <c r="B2608" s="9">
        <v>2</v>
      </c>
      <c r="C2608" s="259" t="s">
        <v>7420</v>
      </c>
      <c r="D2608" s="9">
        <v>0.002793308188714426</v>
      </c>
      <c r="E2608" s="9"/>
      <c r="F2608" s="259" t="s">
        <v>9714</v>
      </c>
      <c r="G2608" s="9"/>
      <c r="H2608" s="259" t="s">
        <v>13749</v>
      </c>
      <c r="I2608" s="9">
        <v>3</v>
      </c>
    </row>
    <row r="2609">
      <c r="A2609" s="259" t="s">
        <v>3442</v>
      </c>
      <c r="B2609" s="9">
        <v>2</v>
      </c>
      <c r="C2609" s="259" t="s">
        <v>7420</v>
      </c>
      <c r="D2609" s="9">
        <v>0.005603906595908569</v>
      </c>
      <c r="E2609" s="9"/>
      <c r="F2609" s="259" t="s">
        <v>9715</v>
      </c>
      <c r="G2609" s="9"/>
      <c r="H2609" s="259" t="s">
        <v>13749</v>
      </c>
      <c r="I2609" s="9">
        <v>3</v>
      </c>
    </row>
    <row r="2610">
      <c r="A2610" s="259" t="s">
        <v>3443</v>
      </c>
      <c r="B2610" s="9">
        <v>2</v>
      </c>
      <c r="C2610" s="259" t="s">
        <v>7420</v>
      </c>
      <c r="D2610" s="9">
        <v>-0.0001393698153025201</v>
      </c>
      <c r="E2610" s="9"/>
      <c r="F2610" s="259" t="s">
        <v>9719</v>
      </c>
      <c r="G2610" s="9"/>
      <c r="H2610" s="259" t="s">
        <v>13749</v>
      </c>
      <c r="I2610" s="9">
        <v>3</v>
      </c>
    </row>
    <row r="2611">
      <c r="A2611" s="259" t="s">
        <v>3444</v>
      </c>
      <c r="B2611" s="9">
        <v>2</v>
      </c>
      <c r="C2611" s="259" t="s">
        <v>7420</v>
      </c>
      <c r="D2611" s="9">
        <v>-0.00193057527184176</v>
      </c>
      <c r="E2611" s="9"/>
      <c r="F2611" s="259" t="s">
        <v>9720</v>
      </c>
      <c r="G2611" s="9"/>
      <c r="H2611" s="259" t="s">
        <v>13749</v>
      </c>
      <c r="I2611" s="9">
        <v>3</v>
      </c>
    </row>
    <row r="2612">
      <c r="A2612" s="259" t="s">
        <v>3445</v>
      </c>
      <c r="B2612" s="9">
        <v>3</v>
      </c>
      <c r="C2612" s="259" t="s">
        <v>7420</v>
      </c>
      <c r="D2612" s="9">
        <v>0.005256012709669402</v>
      </c>
      <c r="E2612" s="9"/>
      <c r="F2612" s="259" t="s">
        <v>9712</v>
      </c>
      <c r="G2612" s="9"/>
      <c r="H2612" s="259" t="s">
        <v>13749</v>
      </c>
      <c r="I2612" s="9">
        <v>3</v>
      </c>
    </row>
    <row r="2613">
      <c r="A2613" s="259" t="s">
        <v>3446</v>
      </c>
      <c r="B2613" s="9">
        <v>3</v>
      </c>
      <c r="C2613" s="259" t="s">
        <v>7420</v>
      </c>
      <c r="D2613" s="9">
        <v>0.003861976195365548</v>
      </c>
      <c r="E2613" s="9"/>
      <c r="F2613" s="259" t="s">
        <v>9713</v>
      </c>
      <c r="G2613" s="9"/>
      <c r="H2613" s="259" t="s">
        <v>13749</v>
      </c>
      <c r="I2613" s="9">
        <v>3</v>
      </c>
    </row>
    <row r="2614">
      <c r="A2614" s="259" t="s">
        <v>3447</v>
      </c>
      <c r="B2614" s="9">
        <v>3</v>
      </c>
      <c r="C2614" s="259" t="s">
        <v>7420</v>
      </c>
      <c r="D2614" s="9">
        <v>0.009117988905034952</v>
      </c>
      <c r="E2614" s="9"/>
      <c r="F2614" s="259" t="s">
        <v>9721</v>
      </c>
      <c r="G2614" s="9"/>
      <c r="H2614" s="259" t="s">
        <v>13749</v>
      </c>
      <c r="I2614" s="9">
        <v>3</v>
      </c>
    </row>
    <row r="2615">
      <c r="A2615" s="259" t="s">
        <v>3448</v>
      </c>
      <c r="B2615" s="9">
        <v>3</v>
      </c>
      <c r="C2615" s="259" t="s">
        <v>7420</v>
      </c>
      <c r="D2615" s="9">
        <v>0.01097750641409605</v>
      </c>
      <c r="E2615" s="9"/>
      <c r="F2615" s="259" t="s">
        <v>9711</v>
      </c>
      <c r="G2615" s="9"/>
      <c r="H2615" s="259" t="s">
        <v>13749</v>
      </c>
      <c r="I2615" s="9">
        <v>3</v>
      </c>
    </row>
    <row r="2616">
      <c r="A2616" s="259" t="s">
        <v>3449</v>
      </c>
      <c r="B2616" s="9">
        <v>3</v>
      </c>
      <c r="C2616" s="259" t="s">
        <v>7420</v>
      </c>
      <c r="D2616" s="9">
        <v>-0.001859517509061101</v>
      </c>
      <c r="E2616" s="9"/>
      <c r="F2616" s="259" t="s">
        <v>9710</v>
      </c>
      <c r="G2616" s="9"/>
      <c r="H2616" s="259" t="s">
        <v>13749</v>
      </c>
      <c r="I2616" s="9">
        <v>3</v>
      </c>
    </row>
    <row r="2617">
      <c r="A2617" s="259" t="s">
        <v>3450</v>
      </c>
      <c r="B2617" s="9">
        <v>3</v>
      </c>
      <c r="C2617" s="259" t="s">
        <v>7420</v>
      </c>
      <c r="D2617" s="9">
        <v>0.005432132354806348</v>
      </c>
      <c r="E2617" s="9"/>
      <c r="F2617" s="259" t="s">
        <v>9716</v>
      </c>
      <c r="G2617" s="9"/>
      <c r="H2617" s="259" t="s">
        <v>13749</v>
      </c>
      <c r="I2617" s="9">
        <v>3</v>
      </c>
    </row>
    <row r="2618">
      <c r="A2618" s="259" t="s">
        <v>3451</v>
      </c>
      <c r="B2618" s="9">
        <v>3</v>
      </c>
      <c r="C2618" s="259" t="s">
        <v>7420</v>
      </c>
      <c r="D2618" s="9">
        <v>1.958619446895919e-05</v>
      </c>
      <c r="E2618" s="9"/>
      <c r="F2618" s="259" t="s">
        <v>9717</v>
      </c>
      <c r="G2618" s="9"/>
      <c r="H2618" s="259" t="s">
        <v>13749</v>
      </c>
      <c r="I2618" s="9">
        <v>3</v>
      </c>
    </row>
    <row r="2619">
      <c r="A2619" s="259" t="s">
        <v>3452</v>
      </c>
      <c r="B2619" s="9">
        <v>3</v>
      </c>
      <c r="C2619" s="259" t="s">
        <v>7420</v>
      </c>
      <c r="D2619" s="9">
        <v>0.005451718549275308</v>
      </c>
      <c r="E2619" s="9"/>
      <c r="F2619" s="259" t="s">
        <v>9718</v>
      </c>
      <c r="G2619" s="9"/>
      <c r="H2619" s="259" t="s">
        <v>13749</v>
      </c>
      <c r="I2619" s="9">
        <v>3</v>
      </c>
    </row>
    <row r="2620">
      <c r="A2620" s="259" t="s">
        <v>3453</v>
      </c>
      <c r="B2620" s="9">
        <v>3</v>
      </c>
      <c r="C2620" s="259" t="s">
        <v>7420</v>
      </c>
      <c r="D2620" s="9">
        <v>0.002563267803887735</v>
      </c>
      <c r="E2620" s="9"/>
      <c r="F2620" s="259" t="s">
        <v>9709</v>
      </c>
      <c r="G2620" s="9"/>
      <c r="H2620" s="259" t="s">
        <v>13749</v>
      </c>
      <c r="I2620" s="9">
        <v>3</v>
      </c>
    </row>
    <row r="2621">
      <c r="A2621" s="259" t="s">
        <v>3454</v>
      </c>
      <c r="B2621" s="9">
        <v>3</v>
      </c>
      <c r="C2621" s="259" t="s">
        <v>7420</v>
      </c>
      <c r="D2621" s="9">
        <v>0.00296252006093301</v>
      </c>
      <c r="E2621" s="9"/>
      <c r="F2621" s="259" t="s">
        <v>9714</v>
      </c>
      <c r="G2621" s="9"/>
      <c r="H2621" s="259" t="s">
        <v>13749</v>
      </c>
      <c r="I2621" s="9">
        <v>3</v>
      </c>
    </row>
    <row r="2622">
      <c r="A2622" s="259" t="s">
        <v>3455</v>
      </c>
      <c r="B2622" s="9">
        <v>3</v>
      </c>
      <c r="C2622" s="259" t="s">
        <v>7420</v>
      </c>
      <c r="D2622" s="9">
        <v>0.005525787864820745</v>
      </c>
      <c r="E2622" s="9"/>
      <c r="F2622" s="259" t="s">
        <v>9715</v>
      </c>
      <c r="G2622" s="9"/>
      <c r="H2622" s="259" t="s">
        <v>13749</v>
      </c>
      <c r="I2622" s="9">
        <v>3</v>
      </c>
    </row>
    <row r="2623">
      <c r="A2623" s="259" t="s">
        <v>3456</v>
      </c>
      <c r="B2623" s="9">
        <v>3</v>
      </c>
      <c r="C2623" s="259" t="s">
        <v>7420</v>
      </c>
      <c r="D2623" s="9">
        <v>-0.000195705839605905</v>
      </c>
      <c r="E2623" s="9"/>
      <c r="F2623" s="259" t="s">
        <v>9719</v>
      </c>
      <c r="G2623" s="9"/>
      <c r="H2623" s="259" t="s">
        <v>13749</v>
      </c>
      <c r="I2623" s="9">
        <v>3</v>
      </c>
    </row>
    <row r="2624">
      <c r="A2624" s="259" t="s">
        <v>3457</v>
      </c>
      <c r="B2624" s="9">
        <v>3</v>
      </c>
      <c r="C2624" s="259" t="s">
        <v>7420</v>
      </c>
      <c r="D2624" s="9">
        <v>-0.001663811669455196</v>
      </c>
      <c r="E2624" s="9"/>
      <c r="F2624" s="259" t="s">
        <v>9720</v>
      </c>
      <c r="G2624" s="9"/>
      <c r="H2624" s="259" t="s">
        <v>13749</v>
      </c>
      <c r="I2624" s="9">
        <v>3</v>
      </c>
    </row>
    <row r="2625">
      <c r="A2625" s="259" t="s">
        <v>3458</v>
      </c>
      <c r="B2625" s="9">
        <v>4</v>
      </c>
      <c r="C2625" s="259" t="s">
        <v>7420</v>
      </c>
      <c r="D2625" s="9">
        <v>0.006875757993540693</v>
      </c>
      <c r="E2625" s="9"/>
      <c r="F2625" s="259" t="s">
        <v>9712</v>
      </c>
      <c r="G2625" s="9"/>
      <c r="H2625" s="259" t="s">
        <v>13749</v>
      </c>
      <c r="I2625" s="9">
        <v>3</v>
      </c>
    </row>
    <row r="2626">
      <c r="A2626" s="259" t="s">
        <v>3459</v>
      </c>
      <c r="B2626" s="9">
        <v>4</v>
      </c>
      <c r="C2626" s="259" t="s">
        <v>7420</v>
      </c>
      <c r="D2626" s="9">
        <v>0.004191480363924515</v>
      </c>
      <c r="E2626" s="9"/>
      <c r="F2626" s="259" t="s">
        <v>9713</v>
      </c>
      <c r="G2626" s="9"/>
      <c r="H2626" s="259" t="s">
        <v>13749</v>
      </c>
      <c r="I2626" s="9">
        <v>3</v>
      </c>
    </row>
    <row r="2627">
      <c r="A2627" s="259" t="s">
        <v>3460</v>
      </c>
      <c r="B2627" s="9">
        <v>4</v>
      </c>
      <c r="C2627" s="259" t="s">
        <v>7420</v>
      </c>
      <c r="D2627" s="9">
        <v>0.01106723835746521</v>
      </c>
      <c r="E2627" s="9"/>
      <c r="F2627" s="259" t="s">
        <v>9721</v>
      </c>
      <c r="G2627" s="9"/>
      <c r="H2627" s="259" t="s">
        <v>13749</v>
      </c>
      <c r="I2627" s="9">
        <v>3</v>
      </c>
    </row>
    <row r="2628">
      <c r="A2628" s="259" t="s">
        <v>3461</v>
      </c>
      <c r="B2628" s="9">
        <v>4</v>
      </c>
      <c r="C2628" s="259" t="s">
        <v>7420</v>
      </c>
      <c r="D2628" s="9">
        <v>0.01303999477797716</v>
      </c>
      <c r="E2628" s="9"/>
      <c r="F2628" s="259" t="s">
        <v>9711</v>
      </c>
      <c r="G2628" s="9"/>
      <c r="H2628" s="259" t="s">
        <v>13749</v>
      </c>
      <c r="I2628" s="9">
        <v>3</v>
      </c>
    </row>
    <row r="2629">
      <c r="A2629" s="259" t="s">
        <v>3462</v>
      </c>
      <c r="B2629" s="9">
        <v>4</v>
      </c>
      <c r="C2629" s="259" t="s">
        <v>7420</v>
      </c>
      <c r="D2629" s="9">
        <v>-0.001972756420511957</v>
      </c>
      <c r="E2629" s="9"/>
      <c r="F2629" s="259" t="s">
        <v>9710</v>
      </c>
      <c r="G2629" s="9"/>
      <c r="H2629" s="259" t="s">
        <v>13749</v>
      </c>
      <c r="I2629" s="9">
        <v>3</v>
      </c>
    </row>
    <row r="2630">
      <c r="A2630" s="259" t="s">
        <v>3463</v>
      </c>
      <c r="B2630" s="9">
        <v>4</v>
      </c>
      <c r="C2630" s="259" t="s">
        <v>7420</v>
      </c>
      <c r="D2630" s="9">
        <v>0.006985784494133063</v>
      </c>
      <c r="E2630" s="9"/>
      <c r="F2630" s="259" t="s">
        <v>9716</v>
      </c>
      <c r="G2630" s="9"/>
      <c r="H2630" s="259" t="s">
        <v>13749</v>
      </c>
      <c r="I2630" s="9">
        <v>3</v>
      </c>
    </row>
    <row r="2631">
      <c r="A2631" s="259" t="s">
        <v>3464</v>
      </c>
      <c r="B2631" s="9">
        <v>4</v>
      </c>
      <c r="C2631" s="259" t="s">
        <v>7420</v>
      </c>
      <c r="D2631" s="9">
        <v>2.01159127227074e-05</v>
      </c>
      <c r="E2631" s="9"/>
      <c r="F2631" s="259" t="s">
        <v>9717</v>
      </c>
      <c r="G2631" s="9"/>
      <c r="H2631" s="259" t="s">
        <v>13749</v>
      </c>
      <c r="I2631" s="9">
        <v>3</v>
      </c>
    </row>
    <row r="2632">
      <c r="A2632" s="259" t="s">
        <v>3465</v>
      </c>
      <c r="B2632" s="9">
        <v>4</v>
      </c>
      <c r="C2632" s="259" t="s">
        <v>7420</v>
      </c>
      <c r="D2632" s="9">
        <v>0.00700590040685577</v>
      </c>
      <c r="E2632" s="9"/>
      <c r="F2632" s="259" t="s">
        <v>9718</v>
      </c>
      <c r="G2632" s="9"/>
      <c r="H2632" s="259" t="s">
        <v>13749</v>
      </c>
      <c r="I2632" s="9">
        <v>3</v>
      </c>
    </row>
    <row r="2633">
      <c r="A2633" s="259" t="s">
        <v>3466</v>
      </c>
      <c r="B2633" s="9">
        <v>4</v>
      </c>
      <c r="C2633" s="259" t="s">
        <v>7420</v>
      </c>
      <c r="D2633" s="9">
        <v>0.002905590537509041</v>
      </c>
      <c r="E2633" s="9"/>
      <c r="F2633" s="259" t="s">
        <v>9709</v>
      </c>
      <c r="G2633" s="9"/>
      <c r="H2633" s="259" t="s">
        <v>13749</v>
      </c>
      <c r="I2633" s="9">
        <v>3</v>
      </c>
    </row>
    <row r="2634">
      <c r="A2634" s="259" t="s">
        <v>3467</v>
      </c>
      <c r="B2634" s="9">
        <v>4</v>
      </c>
      <c r="C2634" s="259" t="s">
        <v>7420</v>
      </c>
      <c r="D2634" s="9">
        <v>0.003128503833612353</v>
      </c>
      <c r="E2634" s="9"/>
      <c r="F2634" s="259" t="s">
        <v>9714</v>
      </c>
      <c r="G2634" s="9"/>
      <c r="H2634" s="259" t="s">
        <v>13749</v>
      </c>
      <c r="I2634" s="9">
        <v>3</v>
      </c>
    </row>
    <row r="2635">
      <c r="A2635" s="259" t="s">
        <v>3468</v>
      </c>
      <c r="B2635" s="9">
        <v>4</v>
      </c>
      <c r="C2635" s="259" t="s">
        <v>7420</v>
      </c>
      <c r="D2635" s="9">
        <v>0.006034094371121393</v>
      </c>
      <c r="E2635" s="9"/>
      <c r="F2635" s="259" t="s">
        <v>9715</v>
      </c>
      <c r="G2635" s="9"/>
      <c r="H2635" s="259" t="s">
        <v>13749</v>
      </c>
      <c r="I2635" s="9">
        <v>3</v>
      </c>
    </row>
    <row r="2636">
      <c r="A2636" s="259" t="s">
        <v>3469</v>
      </c>
      <c r="B2636" s="9">
        <v>4</v>
      </c>
      <c r="C2636" s="259" t="s">
        <v>7420</v>
      </c>
      <c r="D2636" s="9">
        <v>-0.0001301424133150771</v>
      </c>
      <c r="E2636" s="9"/>
      <c r="F2636" s="259" t="s">
        <v>9719</v>
      </c>
      <c r="G2636" s="9"/>
      <c r="H2636" s="259" t="s">
        <v>13749</v>
      </c>
      <c r="I2636" s="9">
        <v>3</v>
      </c>
    </row>
    <row r="2637">
      <c r="A2637" s="259" t="s">
        <v>3470</v>
      </c>
      <c r="B2637" s="9">
        <v>4</v>
      </c>
      <c r="C2637" s="259" t="s">
        <v>7420</v>
      </c>
      <c r="D2637" s="9">
        <v>-0.001842614007196879</v>
      </c>
      <c r="E2637" s="9"/>
      <c r="F2637" s="259" t="s">
        <v>9720</v>
      </c>
      <c r="G2637" s="9"/>
      <c r="H2637" s="259" t="s">
        <v>13749</v>
      </c>
      <c r="I2637" s="9">
        <v>3</v>
      </c>
    </row>
    <row r="2638">
      <c r="A2638" s="259" t="s">
        <v>3471</v>
      </c>
      <c r="B2638" s="9">
        <v>5</v>
      </c>
      <c r="C2638" s="259" t="s">
        <v>7420</v>
      </c>
      <c r="D2638" s="9">
        <v>0.007310869348349306</v>
      </c>
      <c r="E2638" s="9"/>
      <c r="F2638" s="259" t="s">
        <v>9712</v>
      </c>
      <c r="G2638" s="9"/>
      <c r="H2638" s="259" t="s">
        <v>13749</v>
      </c>
      <c r="I2638" s="9">
        <v>3</v>
      </c>
    </row>
    <row r="2639">
      <c r="A2639" s="259" t="s">
        <v>3472</v>
      </c>
      <c r="B2639" s="9">
        <v>5</v>
      </c>
      <c r="C2639" s="259" t="s">
        <v>7420</v>
      </c>
      <c r="D2639" s="9">
        <v>0.004559985131083664</v>
      </c>
      <c r="E2639" s="9"/>
      <c r="F2639" s="259" t="s">
        <v>9713</v>
      </c>
      <c r="G2639" s="9"/>
      <c r="H2639" s="259" t="s">
        <v>13749</v>
      </c>
      <c r="I2639" s="9">
        <v>3</v>
      </c>
    </row>
    <row r="2640">
      <c r="A2640" s="259" t="s">
        <v>3473</v>
      </c>
      <c r="B2640" s="9">
        <v>5</v>
      </c>
      <c r="C2640" s="259" t="s">
        <v>7420</v>
      </c>
      <c r="D2640" s="9">
        <v>0.01187085447943297</v>
      </c>
      <c r="E2640" s="9"/>
      <c r="F2640" s="259" t="s">
        <v>9721</v>
      </c>
      <c r="G2640" s="9"/>
      <c r="H2640" s="259" t="s">
        <v>13749</v>
      </c>
      <c r="I2640" s="9">
        <v>3</v>
      </c>
    </row>
    <row r="2641">
      <c r="A2641" s="259" t="s">
        <v>3474</v>
      </c>
      <c r="B2641" s="9">
        <v>5</v>
      </c>
      <c r="C2641" s="259" t="s">
        <v>7420</v>
      </c>
      <c r="D2641" s="9">
        <v>0.01421433421741901</v>
      </c>
      <c r="E2641" s="9"/>
      <c r="F2641" s="259" t="s">
        <v>9711</v>
      </c>
      <c r="G2641" s="9"/>
      <c r="H2641" s="259" t="s">
        <v>13749</v>
      </c>
      <c r="I2641" s="9">
        <v>3</v>
      </c>
    </row>
    <row r="2642">
      <c r="A2642" s="259" t="s">
        <v>3475</v>
      </c>
      <c r="B2642" s="9">
        <v>5</v>
      </c>
      <c r="C2642" s="259" t="s">
        <v>7420</v>
      </c>
      <c r="D2642" s="9">
        <v>-0.002343479737986041</v>
      </c>
      <c r="E2642" s="9"/>
      <c r="F2642" s="259" t="s">
        <v>9710</v>
      </c>
      <c r="G2642" s="9"/>
      <c r="H2642" s="259" t="s">
        <v>13749</v>
      </c>
      <c r="I2642" s="9">
        <v>3</v>
      </c>
    </row>
    <row r="2643">
      <c r="A2643" s="259" t="s">
        <v>3476</v>
      </c>
      <c r="B2643" s="9">
        <v>5</v>
      </c>
      <c r="C2643" s="259" t="s">
        <v>7420</v>
      </c>
      <c r="D2643" s="9">
        <v>0.007382781333086969</v>
      </c>
      <c r="E2643" s="9"/>
      <c r="F2643" s="259" t="s">
        <v>9716</v>
      </c>
      <c r="G2643" s="9"/>
      <c r="H2643" s="259" t="s">
        <v>13749</v>
      </c>
      <c r="I2643" s="9">
        <v>3</v>
      </c>
    </row>
    <row r="2644">
      <c r="A2644" s="259" t="s">
        <v>3477</v>
      </c>
      <c r="B2644" s="9">
        <v>5</v>
      </c>
      <c r="C2644" s="259" t="s">
        <v>7420</v>
      </c>
      <c r="D2644" s="9">
        <v>2.11285152354052e-05</v>
      </c>
      <c r="E2644" s="9"/>
      <c r="F2644" s="259" t="s">
        <v>9717</v>
      </c>
      <c r="G2644" s="9"/>
      <c r="H2644" s="259" t="s">
        <v>13749</v>
      </c>
      <c r="I2644" s="9">
        <v>3</v>
      </c>
    </row>
    <row r="2645">
      <c r="A2645" s="259" t="s">
        <v>3478</v>
      </c>
      <c r="B2645" s="9">
        <v>5</v>
      </c>
      <c r="C2645" s="259" t="s">
        <v>7420</v>
      </c>
      <c r="D2645" s="9">
        <v>0.007403909848322375</v>
      </c>
      <c r="E2645" s="9"/>
      <c r="F2645" s="259" t="s">
        <v>9718</v>
      </c>
      <c r="G2645" s="9"/>
      <c r="H2645" s="259" t="s">
        <v>13749</v>
      </c>
      <c r="I2645" s="9">
        <v>3</v>
      </c>
    </row>
    <row r="2646">
      <c r="A2646" s="259" t="s">
        <v>3479</v>
      </c>
      <c r="B2646" s="9">
        <v>5</v>
      </c>
      <c r="C2646" s="259" t="s">
        <v>7420</v>
      </c>
      <c r="D2646" s="9">
        <v>0.003590236262616278</v>
      </c>
      <c r="E2646" s="9"/>
      <c r="F2646" s="259" t="s">
        <v>9709</v>
      </c>
      <c r="G2646" s="9"/>
      <c r="H2646" s="259" t="s">
        <v>13749</v>
      </c>
      <c r="I2646" s="9">
        <v>3</v>
      </c>
    </row>
    <row r="2647">
      <c r="A2647" s="259" t="s">
        <v>3480</v>
      </c>
      <c r="B2647" s="9">
        <v>5</v>
      </c>
      <c r="C2647" s="259" t="s">
        <v>7420</v>
      </c>
      <c r="D2647" s="9">
        <v>0.003220188106480358</v>
      </c>
      <c r="E2647" s="9"/>
      <c r="F2647" s="259" t="s">
        <v>9714</v>
      </c>
      <c r="G2647" s="9"/>
      <c r="H2647" s="259" t="s">
        <v>13749</v>
      </c>
      <c r="I2647" s="9">
        <v>3</v>
      </c>
    </row>
    <row r="2648">
      <c r="A2648" s="259" t="s">
        <v>3481</v>
      </c>
      <c r="B2648" s="9">
        <v>5</v>
      </c>
      <c r="C2648" s="259" t="s">
        <v>7420</v>
      </c>
      <c r="D2648" s="9">
        <v>0.006810424369096636</v>
      </c>
      <c r="E2648" s="9"/>
      <c r="F2648" s="259" t="s">
        <v>9715</v>
      </c>
      <c r="G2648" s="9"/>
      <c r="H2648" s="259" t="s">
        <v>13749</v>
      </c>
      <c r="I2648" s="9">
        <v>3</v>
      </c>
    </row>
    <row r="2649">
      <c r="A2649" s="259" t="s">
        <v>3482</v>
      </c>
      <c r="B2649" s="9">
        <v>5</v>
      </c>
      <c r="C2649" s="259" t="s">
        <v>7420</v>
      </c>
      <c r="D2649" s="9">
        <v>-9.304049997306812e-05</v>
      </c>
      <c r="E2649" s="9"/>
      <c r="F2649" s="259" t="s">
        <v>9719</v>
      </c>
      <c r="G2649" s="9"/>
      <c r="H2649" s="259" t="s">
        <v>13749</v>
      </c>
      <c r="I2649" s="9">
        <v>3</v>
      </c>
    </row>
    <row r="2650">
      <c r="A2650" s="259" t="s">
        <v>3483</v>
      </c>
      <c r="B2650" s="9">
        <v>5</v>
      </c>
      <c r="C2650" s="259" t="s">
        <v>7420</v>
      </c>
      <c r="D2650" s="9">
        <v>-0.002250439238012972</v>
      </c>
      <c r="E2650" s="9"/>
      <c r="F2650" s="259" t="s">
        <v>9720</v>
      </c>
      <c r="G2650" s="9"/>
      <c r="H2650" s="259" t="s">
        <v>13749</v>
      </c>
      <c r="I2650" s="9">
        <v>3</v>
      </c>
    </row>
    <row r="2651">
      <c r="A2651" s="259" t="s">
        <v>3484</v>
      </c>
      <c r="B2651" s="9">
        <v>6</v>
      </c>
      <c r="C2651" s="259" t="s">
        <v>7420</v>
      </c>
      <c r="D2651" s="9">
        <v>0.008912749065188717</v>
      </c>
      <c r="E2651" s="9"/>
      <c r="F2651" s="259" t="s">
        <v>9712</v>
      </c>
      <c r="G2651" s="9"/>
      <c r="H2651" s="259" t="s">
        <v>13749</v>
      </c>
      <c r="I2651" s="9">
        <v>3</v>
      </c>
    </row>
    <row r="2652">
      <c r="A2652" s="259" t="s">
        <v>3485</v>
      </c>
      <c r="B2652" s="9">
        <v>6</v>
      </c>
      <c r="C2652" s="259" t="s">
        <v>7420</v>
      </c>
      <c r="D2652" s="9">
        <v>0.004960977023938175</v>
      </c>
      <c r="E2652" s="9"/>
      <c r="F2652" s="259" t="s">
        <v>9713</v>
      </c>
      <c r="G2652" s="9"/>
      <c r="H2652" s="259" t="s">
        <v>13749</v>
      </c>
      <c r="I2652" s="9">
        <v>3</v>
      </c>
    </row>
    <row r="2653">
      <c r="A2653" s="259" t="s">
        <v>3486</v>
      </c>
      <c r="B2653" s="9">
        <v>6</v>
      </c>
      <c r="C2653" s="259" t="s">
        <v>7420</v>
      </c>
      <c r="D2653" s="9">
        <v>0.01387372608912689</v>
      </c>
      <c r="E2653" s="9"/>
      <c r="F2653" s="259" t="s">
        <v>9721</v>
      </c>
      <c r="G2653" s="9"/>
      <c r="H2653" s="259" t="s">
        <v>13749</v>
      </c>
      <c r="I2653" s="9">
        <v>3</v>
      </c>
    </row>
    <row r="2654">
      <c r="A2654" s="259" t="s">
        <v>3487</v>
      </c>
      <c r="B2654" s="9">
        <v>6</v>
      </c>
      <c r="C2654" s="259" t="s">
        <v>7420</v>
      </c>
      <c r="D2654" s="9">
        <v>0.01682730962762016</v>
      </c>
      <c r="E2654" s="9"/>
      <c r="F2654" s="259" t="s">
        <v>9711</v>
      </c>
      <c r="G2654" s="9"/>
      <c r="H2654" s="259" t="s">
        <v>13749</v>
      </c>
      <c r="I2654" s="9">
        <v>3</v>
      </c>
    </row>
    <row r="2655">
      <c r="A2655" s="259" t="s">
        <v>3488</v>
      </c>
      <c r="B2655" s="9">
        <v>6</v>
      </c>
      <c r="C2655" s="259" t="s">
        <v>7420</v>
      </c>
      <c r="D2655" s="9">
        <v>-0.00295358353849327</v>
      </c>
      <c r="E2655" s="9"/>
      <c r="F2655" s="259" t="s">
        <v>9710</v>
      </c>
      <c r="G2655" s="9"/>
      <c r="H2655" s="259" t="s">
        <v>13749</v>
      </c>
      <c r="I2655" s="9">
        <v>3</v>
      </c>
    </row>
    <row r="2656">
      <c r="A2656" s="259" t="s">
        <v>3489</v>
      </c>
      <c r="B2656" s="9">
        <v>6</v>
      </c>
      <c r="C2656" s="259" t="s">
        <v>7420</v>
      </c>
      <c r="D2656" s="9">
        <v>0.009216838400094185</v>
      </c>
      <c r="E2656" s="9"/>
      <c r="F2656" s="259" t="s">
        <v>9716</v>
      </c>
      <c r="G2656" s="9"/>
      <c r="H2656" s="259" t="s">
        <v>13749</v>
      </c>
      <c r="I2656" s="9">
        <v>3</v>
      </c>
    </row>
    <row r="2657">
      <c r="A2657" s="259" t="s">
        <v>3490</v>
      </c>
      <c r="B2657" s="9">
        <v>6</v>
      </c>
      <c r="C2657" s="259" t="s">
        <v>7420</v>
      </c>
      <c r="D2657" s="9">
        <v>2.102901413400943e-05</v>
      </c>
      <c r="E2657" s="9"/>
      <c r="F2657" s="259" t="s">
        <v>9717</v>
      </c>
      <c r="G2657" s="9"/>
      <c r="H2657" s="259" t="s">
        <v>13749</v>
      </c>
      <c r="I2657" s="9">
        <v>3</v>
      </c>
    </row>
    <row r="2658">
      <c r="A2658" s="259" t="s">
        <v>3491</v>
      </c>
      <c r="B2658" s="9">
        <v>6</v>
      </c>
      <c r="C2658" s="259" t="s">
        <v>7420</v>
      </c>
      <c r="D2658" s="9">
        <v>0.009237867414228195</v>
      </c>
      <c r="E2658" s="9"/>
      <c r="F2658" s="259" t="s">
        <v>9718</v>
      </c>
      <c r="G2658" s="9"/>
      <c r="H2658" s="259" t="s">
        <v>13749</v>
      </c>
      <c r="I2658" s="9">
        <v>3</v>
      </c>
    </row>
    <row r="2659">
      <c r="A2659" s="259" t="s">
        <v>3492</v>
      </c>
      <c r="B2659" s="9">
        <v>6</v>
      </c>
      <c r="C2659" s="259" t="s">
        <v>7420</v>
      </c>
      <c r="D2659" s="9">
        <v>0.004235388914240077</v>
      </c>
      <c r="E2659" s="9"/>
      <c r="F2659" s="259" t="s">
        <v>9709</v>
      </c>
      <c r="G2659" s="9"/>
      <c r="H2659" s="259" t="s">
        <v>13749</v>
      </c>
      <c r="I2659" s="9">
        <v>3</v>
      </c>
    </row>
    <row r="2660">
      <c r="A2660" s="259" t="s">
        <v>3493</v>
      </c>
      <c r="B2660" s="9">
        <v>6</v>
      </c>
      <c r="C2660" s="259" t="s">
        <v>7420</v>
      </c>
      <c r="D2660" s="9">
        <v>0.003354053299151892</v>
      </c>
      <c r="E2660" s="9"/>
      <c r="F2660" s="259" t="s">
        <v>9714</v>
      </c>
      <c r="G2660" s="9"/>
      <c r="H2660" s="259" t="s">
        <v>13749</v>
      </c>
      <c r="I2660" s="9">
        <v>3</v>
      </c>
    </row>
    <row r="2661">
      <c r="A2661" s="259" t="s">
        <v>3494</v>
      </c>
      <c r="B2661" s="9">
        <v>6</v>
      </c>
      <c r="C2661" s="259" t="s">
        <v>7420</v>
      </c>
      <c r="D2661" s="9">
        <v>0.007589442213391967</v>
      </c>
      <c r="E2661" s="9"/>
      <c r="F2661" s="259" t="s">
        <v>9715</v>
      </c>
      <c r="G2661" s="9"/>
      <c r="H2661" s="259" t="s">
        <v>13749</v>
      </c>
      <c r="I2661" s="9">
        <v>3</v>
      </c>
    </row>
    <row r="2662">
      <c r="A2662" s="259" t="s">
        <v>3495</v>
      </c>
      <c r="B2662" s="9">
        <v>6</v>
      </c>
      <c r="C2662" s="259" t="s">
        <v>7420</v>
      </c>
      <c r="D2662" s="9">
        <v>-0.000325118349039478</v>
      </c>
      <c r="E2662" s="9"/>
      <c r="F2662" s="259" t="s">
        <v>9719</v>
      </c>
      <c r="G2662" s="9"/>
      <c r="H2662" s="259" t="s">
        <v>13749</v>
      </c>
      <c r="I2662" s="9">
        <v>3</v>
      </c>
    </row>
    <row r="2663">
      <c r="A2663" s="259" t="s">
        <v>3496</v>
      </c>
      <c r="B2663" s="9">
        <v>6</v>
      </c>
      <c r="C2663" s="259" t="s">
        <v>7420</v>
      </c>
      <c r="D2663" s="9">
        <v>-0.002628465189453792</v>
      </c>
      <c r="E2663" s="9"/>
      <c r="F2663" s="259" t="s">
        <v>9720</v>
      </c>
      <c r="G2663" s="9"/>
      <c r="H2663" s="259" t="s">
        <v>13749</v>
      </c>
      <c r="I2663" s="9">
        <v>3</v>
      </c>
    </row>
    <row r="2664">
      <c r="A2664" s="259" t="s">
        <v>3497</v>
      </c>
      <c r="B2664" s="9">
        <v>7</v>
      </c>
      <c r="C2664" s="259" t="s">
        <v>7420</v>
      </c>
      <c r="D2664" s="9">
        <v>0.01055582914167456</v>
      </c>
      <c r="E2664" s="9"/>
      <c r="F2664" s="259" t="s">
        <v>9712</v>
      </c>
      <c r="G2664" s="9"/>
      <c r="H2664" s="259" t="s">
        <v>13749</v>
      </c>
      <c r="I2664" s="9">
        <v>3</v>
      </c>
    </row>
    <row r="2665">
      <c r="A2665" s="259" t="s">
        <v>3498</v>
      </c>
      <c r="B2665" s="9">
        <v>7</v>
      </c>
      <c r="C2665" s="259" t="s">
        <v>7420</v>
      </c>
      <c r="D2665" s="9">
        <v>0.005348885361084945</v>
      </c>
      <c r="E2665" s="9"/>
      <c r="F2665" s="259" t="s">
        <v>9713</v>
      </c>
      <c r="G2665" s="9"/>
      <c r="H2665" s="259" t="s">
        <v>13749</v>
      </c>
      <c r="I2665" s="9">
        <v>3</v>
      </c>
    </row>
    <row r="2666">
      <c r="A2666" s="259" t="s">
        <v>3499</v>
      </c>
      <c r="B2666" s="9">
        <v>7</v>
      </c>
      <c r="C2666" s="259" t="s">
        <v>7420</v>
      </c>
      <c r="D2666" s="9">
        <v>0.01590471450275951</v>
      </c>
      <c r="E2666" s="9"/>
      <c r="F2666" s="259" t="s">
        <v>9721</v>
      </c>
      <c r="G2666" s="9"/>
      <c r="H2666" s="259" t="s">
        <v>13749</v>
      </c>
      <c r="I2666" s="9">
        <v>3</v>
      </c>
    </row>
    <row r="2667">
      <c r="A2667" s="259" t="s">
        <v>3500</v>
      </c>
      <c r="B2667" s="9">
        <v>7</v>
      </c>
      <c r="C2667" s="259" t="s">
        <v>7420</v>
      </c>
      <c r="D2667" s="9">
        <v>0.0190315243574554</v>
      </c>
      <c r="E2667" s="9"/>
      <c r="F2667" s="259" t="s">
        <v>9711</v>
      </c>
      <c r="G2667" s="9"/>
      <c r="H2667" s="259" t="s">
        <v>13749</v>
      </c>
      <c r="I2667" s="9">
        <v>3</v>
      </c>
    </row>
    <row r="2668">
      <c r="A2668" s="259" t="s">
        <v>3501</v>
      </c>
      <c r="B2668" s="9">
        <v>7</v>
      </c>
      <c r="C2668" s="259" t="s">
        <v>7420</v>
      </c>
      <c r="D2668" s="9">
        <v>-0.003126809854695896</v>
      </c>
      <c r="E2668" s="9"/>
      <c r="F2668" s="259" t="s">
        <v>9710</v>
      </c>
      <c r="G2668" s="9"/>
      <c r="H2668" s="259" t="s">
        <v>13749</v>
      </c>
      <c r="I2668" s="9">
        <v>3</v>
      </c>
    </row>
    <row r="2669">
      <c r="A2669" s="259" t="s">
        <v>3502</v>
      </c>
      <c r="B2669" s="9">
        <v>7</v>
      </c>
      <c r="C2669" s="259" t="s">
        <v>7420</v>
      </c>
      <c r="D2669" s="9">
        <v>0.01087752283677509</v>
      </c>
      <c r="E2669" s="9"/>
      <c r="F2669" s="259" t="s">
        <v>9716</v>
      </c>
      <c r="G2669" s="9"/>
      <c r="H2669" s="259" t="s">
        <v>13749</v>
      </c>
      <c r="I2669" s="9">
        <v>3</v>
      </c>
    </row>
    <row r="2670">
      <c r="A2670" s="259" t="s">
        <v>3503</v>
      </c>
      <c r="B2670" s="9">
        <v>7</v>
      </c>
      <c r="C2670" s="259" t="s">
        <v>7420</v>
      </c>
      <c r="D2670" s="9">
        <v>2.163643778722344e-05</v>
      </c>
      <c r="E2670" s="9"/>
      <c r="F2670" s="259" t="s">
        <v>9717</v>
      </c>
      <c r="G2670" s="9"/>
      <c r="H2670" s="259" t="s">
        <v>13749</v>
      </c>
      <c r="I2670" s="9">
        <v>3</v>
      </c>
    </row>
    <row r="2671">
      <c r="A2671" s="259" t="s">
        <v>3504</v>
      </c>
      <c r="B2671" s="9">
        <v>7</v>
      </c>
      <c r="C2671" s="259" t="s">
        <v>7420</v>
      </c>
      <c r="D2671" s="9">
        <v>0.01089915927456232</v>
      </c>
      <c r="E2671" s="9"/>
      <c r="F2671" s="259" t="s">
        <v>9718</v>
      </c>
      <c r="G2671" s="9"/>
      <c r="H2671" s="259" t="s">
        <v>13749</v>
      </c>
      <c r="I2671" s="9">
        <v>3</v>
      </c>
    </row>
    <row r="2672">
      <c r="A2672" s="259" t="s">
        <v>3505</v>
      </c>
      <c r="B2672" s="9">
        <v>7</v>
      </c>
      <c r="C2672" s="259" t="s">
        <v>7420</v>
      </c>
      <c r="D2672" s="9">
        <v>0.004653352482423235</v>
      </c>
      <c r="E2672" s="9"/>
      <c r="F2672" s="259" t="s">
        <v>9709</v>
      </c>
      <c r="G2672" s="9"/>
      <c r="H2672" s="259" t="s">
        <v>13749</v>
      </c>
      <c r="I2672" s="9">
        <v>3</v>
      </c>
    </row>
    <row r="2673">
      <c r="A2673" s="259" t="s">
        <v>3506</v>
      </c>
      <c r="B2673" s="9">
        <v>7</v>
      </c>
      <c r="C2673" s="259" t="s">
        <v>7420</v>
      </c>
      <c r="D2673" s="9">
        <v>0.003479012600469851</v>
      </c>
      <c r="E2673" s="9"/>
      <c r="F2673" s="259" t="s">
        <v>9714</v>
      </c>
      <c r="G2673" s="9"/>
      <c r="H2673" s="259" t="s">
        <v>13749</v>
      </c>
      <c r="I2673" s="9">
        <v>3</v>
      </c>
    </row>
    <row r="2674">
      <c r="A2674" s="259" t="s">
        <v>3507</v>
      </c>
      <c r="B2674" s="9">
        <v>7</v>
      </c>
      <c r="C2674" s="259" t="s">
        <v>7420</v>
      </c>
      <c r="D2674" s="9">
        <v>0.008132365082893086</v>
      </c>
      <c r="E2674" s="9"/>
      <c r="F2674" s="259" t="s">
        <v>9715</v>
      </c>
      <c r="G2674" s="9"/>
      <c r="H2674" s="259" t="s">
        <v>13749</v>
      </c>
      <c r="I2674" s="9">
        <v>3</v>
      </c>
    </row>
    <row r="2675">
      <c r="A2675" s="259" t="s">
        <v>3508</v>
      </c>
      <c r="B2675" s="9">
        <v>7</v>
      </c>
      <c r="C2675" s="259" t="s">
        <v>7420</v>
      </c>
      <c r="D2675" s="9">
        <v>-0.0003433301328877548</v>
      </c>
      <c r="E2675" s="9"/>
      <c r="F2675" s="259" t="s">
        <v>9719</v>
      </c>
      <c r="G2675" s="9"/>
      <c r="H2675" s="259" t="s">
        <v>13749</v>
      </c>
      <c r="I2675" s="9">
        <v>3</v>
      </c>
    </row>
    <row r="2676">
      <c r="A2676" s="259" t="s">
        <v>3509</v>
      </c>
      <c r="B2676" s="9">
        <v>7</v>
      </c>
      <c r="C2676" s="259" t="s">
        <v>7420</v>
      </c>
      <c r="D2676" s="9">
        <v>-0.002783479721808141</v>
      </c>
      <c r="E2676" s="9"/>
      <c r="F2676" s="259" t="s">
        <v>9720</v>
      </c>
      <c r="G2676" s="9"/>
      <c r="H2676" s="259" t="s">
        <v>13749</v>
      </c>
      <c r="I2676" s="9">
        <v>3</v>
      </c>
    </row>
    <row r="2677">
      <c r="A2677" s="259" t="s">
        <v>3510</v>
      </c>
      <c r="B2677" s="9">
        <v>8</v>
      </c>
      <c r="C2677" s="259" t="s">
        <v>7420</v>
      </c>
      <c r="D2677" s="9">
        <v>0.01095382018544624</v>
      </c>
      <c r="E2677" s="9"/>
      <c r="F2677" s="259" t="s">
        <v>9712</v>
      </c>
      <c r="G2677" s="9"/>
      <c r="H2677" s="259" t="s">
        <v>13749</v>
      </c>
      <c r="I2677" s="9">
        <v>3</v>
      </c>
    </row>
    <row r="2678">
      <c r="A2678" s="259" t="s">
        <v>3511</v>
      </c>
      <c r="B2678" s="9">
        <v>8</v>
      </c>
      <c r="C2678" s="259" t="s">
        <v>7420</v>
      </c>
      <c r="D2678" s="9">
        <v>0.005901701899318938</v>
      </c>
      <c r="E2678" s="9"/>
      <c r="F2678" s="259" t="s">
        <v>9713</v>
      </c>
      <c r="G2678" s="9"/>
      <c r="H2678" s="259" t="s">
        <v>13749</v>
      </c>
      <c r="I2678" s="9">
        <v>3</v>
      </c>
    </row>
    <row r="2679">
      <c r="A2679" s="259" t="s">
        <v>3512</v>
      </c>
      <c r="B2679" s="9">
        <v>8</v>
      </c>
      <c r="C2679" s="259" t="s">
        <v>7420</v>
      </c>
      <c r="D2679" s="9">
        <v>0.01685552208476518</v>
      </c>
      <c r="E2679" s="9"/>
      <c r="F2679" s="259" t="s">
        <v>9721</v>
      </c>
      <c r="G2679" s="9"/>
      <c r="H2679" s="259" t="s">
        <v>13749</v>
      </c>
      <c r="I2679" s="9">
        <v>3</v>
      </c>
    </row>
    <row r="2680">
      <c r="A2680" s="259" t="s">
        <v>3513</v>
      </c>
      <c r="B2680" s="9">
        <v>8</v>
      </c>
      <c r="C2680" s="259" t="s">
        <v>7420</v>
      </c>
      <c r="D2680" s="9">
        <v>0.02098673175787006</v>
      </c>
      <c r="E2680" s="9"/>
      <c r="F2680" s="259" t="s">
        <v>9711</v>
      </c>
      <c r="G2680" s="9"/>
      <c r="H2680" s="259" t="s">
        <v>13749</v>
      </c>
      <c r="I2680" s="9">
        <v>3</v>
      </c>
    </row>
    <row r="2681">
      <c r="A2681" s="259" t="s">
        <v>3514</v>
      </c>
      <c r="B2681" s="9">
        <v>8</v>
      </c>
      <c r="C2681" s="259" t="s">
        <v>7420</v>
      </c>
      <c r="D2681" s="9">
        <v>-0.004131209673104877</v>
      </c>
      <c r="E2681" s="9"/>
      <c r="F2681" s="259" t="s">
        <v>9710</v>
      </c>
      <c r="G2681" s="9"/>
      <c r="H2681" s="259" t="s">
        <v>13749</v>
      </c>
      <c r="I2681" s="9">
        <v>3</v>
      </c>
    </row>
    <row r="2682">
      <c r="A2682" s="259" t="s">
        <v>3515</v>
      </c>
      <c r="B2682" s="9">
        <v>8</v>
      </c>
      <c r="C2682" s="259" t="s">
        <v>7420</v>
      </c>
      <c r="D2682" s="9">
        <v>0.01138989050285462</v>
      </c>
      <c r="E2682" s="9"/>
      <c r="F2682" s="259" t="s">
        <v>9716</v>
      </c>
      <c r="G2682" s="9"/>
      <c r="H2682" s="259" t="s">
        <v>13749</v>
      </c>
      <c r="I2682" s="9">
        <v>3</v>
      </c>
    </row>
    <row r="2683">
      <c r="A2683" s="259" t="s">
        <v>3516</v>
      </c>
      <c r="B2683" s="9">
        <v>8</v>
      </c>
      <c r="C2683" s="259" t="s">
        <v>7420</v>
      </c>
      <c r="D2683" s="9">
        <v>2.24707118579487e-05</v>
      </c>
      <c r="E2683" s="9"/>
      <c r="F2683" s="259" t="s">
        <v>9717</v>
      </c>
      <c r="G2683" s="9"/>
      <c r="H2683" s="259" t="s">
        <v>13749</v>
      </c>
      <c r="I2683" s="9">
        <v>3</v>
      </c>
    </row>
    <row r="2684">
      <c r="A2684" s="259" t="s">
        <v>3517</v>
      </c>
      <c r="B2684" s="9">
        <v>8</v>
      </c>
      <c r="C2684" s="259" t="s">
        <v>7420</v>
      </c>
      <c r="D2684" s="9">
        <v>0.01141236121471257</v>
      </c>
      <c r="E2684" s="9"/>
      <c r="F2684" s="259" t="s">
        <v>9718</v>
      </c>
      <c r="G2684" s="9"/>
      <c r="H2684" s="259" t="s">
        <v>13749</v>
      </c>
      <c r="I2684" s="9">
        <v>3</v>
      </c>
    </row>
    <row r="2685">
      <c r="A2685" s="259" t="s">
        <v>3518</v>
      </c>
      <c r="B2685" s="9">
        <v>8</v>
      </c>
      <c r="C2685" s="259" t="s">
        <v>7420</v>
      </c>
      <c r="D2685" s="9">
        <v>0.005980464381737565</v>
      </c>
      <c r="E2685" s="9"/>
      <c r="F2685" s="259" t="s">
        <v>9709</v>
      </c>
      <c r="G2685" s="9"/>
      <c r="H2685" s="259" t="s">
        <v>13749</v>
      </c>
      <c r="I2685" s="9">
        <v>3</v>
      </c>
    </row>
    <row r="2686">
      <c r="A2686" s="259" t="s">
        <v>3519</v>
      </c>
      <c r="B2686" s="9">
        <v>8</v>
      </c>
      <c r="C2686" s="259" t="s">
        <v>7420</v>
      </c>
      <c r="D2686" s="9">
        <v>0.003593906161419919</v>
      </c>
      <c r="E2686" s="9"/>
      <c r="F2686" s="259" t="s">
        <v>9714</v>
      </c>
      <c r="G2686" s="9"/>
      <c r="H2686" s="259" t="s">
        <v>13749</v>
      </c>
      <c r="I2686" s="9">
        <v>3</v>
      </c>
    </row>
    <row r="2687">
      <c r="A2687" s="259" t="s">
        <v>3520</v>
      </c>
      <c r="B2687" s="9">
        <v>8</v>
      </c>
      <c r="C2687" s="259" t="s">
        <v>7420</v>
      </c>
      <c r="D2687" s="9">
        <v>0.009574370543157485</v>
      </c>
      <c r="E2687" s="9"/>
      <c r="F2687" s="259" t="s">
        <v>9715</v>
      </c>
      <c r="G2687" s="9"/>
      <c r="H2687" s="259" t="s">
        <v>13749</v>
      </c>
      <c r="I2687" s="9">
        <v>3</v>
      </c>
    </row>
    <row r="2688">
      <c r="A2688" s="259" t="s">
        <v>3521</v>
      </c>
      <c r="B2688" s="9">
        <v>8</v>
      </c>
      <c r="C2688" s="259" t="s">
        <v>7420</v>
      </c>
      <c r="D2688" s="9">
        <v>-0.0004585410292663323</v>
      </c>
      <c r="E2688" s="9"/>
      <c r="F2688" s="259" t="s">
        <v>9719</v>
      </c>
      <c r="G2688" s="9"/>
      <c r="H2688" s="259" t="s">
        <v>13749</v>
      </c>
      <c r="I2688" s="9">
        <v>3</v>
      </c>
    </row>
    <row r="2689">
      <c r="A2689" s="259" t="s">
        <v>3522</v>
      </c>
      <c r="B2689" s="9">
        <v>8</v>
      </c>
      <c r="C2689" s="259" t="s">
        <v>7420</v>
      </c>
      <c r="D2689" s="9">
        <v>-0.003672668643838545</v>
      </c>
      <c r="E2689" s="9"/>
      <c r="F2689" s="259" t="s">
        <v>9720</v>
      </c>
      <c r="G2689" s="9"/>
      <c r="H2689" s="259" t="s">
        <v>13749</v>
      </c>
      <c r="I2689" s="9">
        <v>3</v>
      </c>
    </row>
    <row r="2690">
      <c r="A2690" s="259" t="s">
        <v>3523</v>
      </c>
      <c r="B2690" s="9">
        <v>9</v>
      </c>
      <c r="C2690" s="259" t="s">
        <v>7420</v>
      </c>
      <c r="D2690" s="9">
        <v>0.01165463325151585</v>
      </c>
      <c r="E2690" s="9"/>
      <c r="F2690" s="259" t="s">
        <v>9712</v>
      </c>
      <c r="G2690" s="9"/>
      <c r="H2690" s="259" t="s">
        <v>13749</v>
      </c>
      <c r="I2690" s="9">
        <v>3</v>
      </c>
    </row>
    <row r="2691">
      <c r="A2691" s="259" t="s">
        <v>3524</v>
      </c>
      <c r="B2691" s="9">
        <v>9</v>
      </c>
      <c r="C2691" s="259" t="s">
        <v>7420</v>
      </c>
      <c r="D2691" s="9">
        <v>0.006124783132692239</v>
      </c>
      <c r="E2691" s="9"/>
      <c r="F2691" s="259" t="s">
        <v>9713</v>
      </c>
      <c r="G2691" s="9"/>
      <c r="H2691" s="259" t="s">
        <v>13749</v>
      </c>
      <c r="I2691" s="9">
        <v>3</v>
      </c>
    </row>
    <row r="2692">
      <c r="A2692" s="259" t="s">
        <v>3525</v>
      </c>
      <c r="B2692" s="9">
        <v>9</v>
      </c>
      <c r="C2692" s="259" t="s">
        <v>7420</v>
      </c>
      <c r="D2692" s="9">
        <v>0.01777941638420809</v>
      </c>
      <c r="E2692" s="9"/>
      <c r="F2692" s="259" t="s">
        <v>9721</v>
      </c>
      <c r="G2692" s="9"/>
      <c r="H2692" s="259" t="s">
        <v>13749</v>
      </c>
      <c r="I2692" s="9">
        <v>3</v>
      </c>
    </row>
    <row r="2693">
      <c r="A2693" s="259" t="s">
        <v>3526</v>
      </c>
      <c r="B2693" s="9">
        <v>9</v>
      </c>
      <c r="C2693" s="259" t="s">
        <v>7420</v>
      </c>
      <c r="D2693" s="9">
        <v>0.02220589376083373</v>
      </c>
      <c r="E2693" s="9"/>
      <c r="F2693" s="259" t="s">
        <v>9711</v>
      </c>
      <c r="G2693" s="9"/>
      <c r="H2693" s="259" t="s">
        <v>13749</v>
      </c>
      <c r="I2693" s="9">
        <v>3</v>
      </c>
    </row>
    <row r="2694">
      <c r="A2694" s="259" t="s">
        <v>3527</v>
      </c>
      <c r="B2694" s="9">
        <v>9</v>
      </c>
      <c r="C2694" s="259" t="s">
        <v>7420</v>
      </c>
      <c r="D2694" s="9">
        <v>-0.00442647737662564</v>
      </c>
      <c r="E2694" s="9"/>
      <c r="F2694" s="259" t="s">
        <v>9710</v>
      </c>
      <c r="G2694" s="9"/>
      <c r="H2694" s="259" t="s">
        <v>13749</v>
      </c>
      <c r="I2694" s="9">
        <v>3</v>
      </c>
    </row>
    <row r="2695">
      <c r="A2695" s="259" t="s">
        <v>3528</v>
      </c>
      <c r="B2695" s="9">
        <v>9</v>
      </c>
      <c r="C2695" s="259" t="s">
        <v>7420</v>
      </c>
      <c r="D2695" s="9">
        <v>0.01219388263926988</v>
      </c>
      <c r="E2695" s="9"/>
      <c r="F2695" s="259" t="s">
        <v>9716</v>
      </c>
      <c r="G2695" s="9"/>
      <c r="H2695" s="259" t="s">
        <v>13749</v>
      </c>
      <c r="I2695" s="9">
        <v>3</v>
      </c>
    </row>
    <row r="2696">
      <c r="A2696" s="259" t="s">
        <v>3529</v>
      </c>
      <c r="B2696" s="9">
        <v>9</v>
      </c>
      <c r="C2696" s="259" t="s">
        <v>7420</v>
      </c>
      <c r="D2696" s="9">
        <v>2.236649850337545e-05</v>
      </c>
      <c r="E2696" s="9"/>
      <c r="F2696" s="259" t="s">
        <v>9717</v>
      </c>
      <c r="G2696" s="9"/>
      <c r="H2696" s="259" t="s">
        <v>13749</v>
      </c>
      <c r="I2696" s="9">
        <v>3</v>
      </c>
    </row>
    <row r="2697">
      <c r="A2697" s="259" t="s">
        <v>3530</v>
      </c>
      <c r="B2697" s="9">
        <v>9</v>
      </c>
      <c r="C2697" s="259" t="s">
        <v>7420</v>
      </c>
      <c r="D2697" s="9">
        <v>0.01221624913777325</v>
      </c>
      <c r="E2697" s="9"/>
      <c r="F2697" s="259" t="s">
        <v>9718</v>
      </c>
      <c r="G2697" s="9"/>
      <c r="H2697" s="259" t="s">
        <v>13749</v>
      </c>
      <c r="I2697" s="9">
        <v>3</v>
      </c>
    </row>
    <row r="2698">
      <c r="A2698" s="259" t="s">
        <v>3531</v>
      </c>
      <c r="B2698" s="9">
        <v>9</v>
      </c>
      <c r="C2698" s="259" t="s">
        <v>7420</v>
      </c>
      <c r="D2698" s="9">
        <v>0.006320827505732868</v>
      </c>
      <c r="E2698" s="9"/>
      <c r="F2698" s="259" t="s">
        <v>9709</v>
      </c>
      <c r="G2698" s="9"/>
      <c r="H2698" s="259" t="s">
        <v>13749</v>
      </c>
      <c r="I2698" s="9">
        <v>3</v>
      </c>
    </row>
    <row r="2699">
      <c r="A2699" s="259" t="s">
        <v>3532</v>
      </c>
      <c r="B2699" s="9">
        <v>9</v>
      </c>
      <c r="C2699" s="259" t="s">
        <v>7420</v>
      </c>
      <c r="D2699" s="9">
        <v>0.003668817117327604</v>
      </c>
      <c r="E2699" s="9"/>
      <c r="F2699" s="259" t="s">
        <v>9714</v>
      </c>
      <c r="G2699" s="9"/>
      <c r="H2699" s="259" t="s">
        <v>13749</v>
      </c>
      <c r="I2699" s="9">
        <v>3</v>
      </c>
    </row>
    <row r="2700">
      <c r="A2700" s="259" t="s">
        <v>3533</v>
      </c>
      <c r="B2700" s="9">
        <v>9</v>
      </c>
      <c r="C2700" s="259" t="s">
        <v>7420</v>
      </c>
      <c r="D2700" s="9">
        <v>0.009989644623060474</v>
      </c>
      <c r="E2700" s="9"/>
      <c r="F2700" s="259" t="s">
        <v>9715</v>
      </c>
      <c r="G2700" s="9"/>
      <c r="H2700" s="259" t="s">
        <v>13749</v>
      </c>
      <c r="I2700" s="9">
        <v>3</v>
      </c>
    </row>
    <row r="2701">
      <c r="A2701" s="259" t="s">
        <v>3534</v>
      </c>
      <c r="B2701" s="9">
        <v>9</v>
      </c>
      <c r="C2701" s="259" t="s">
        <v>7420</v>
      </c>
      <c r="D2701" s="9">
        <v>-0.0005616158862574077</v>
      </c>
      <c r="E2701" s="9"/>
      <c r="F2701" s="259" t="s">
        <v>9719</v>
      </c>
      <c r="G2701" s="9"/>
      <c r="H2701" s="259" t="s">
        <v>13749</v>
      </c>
      <c r="I2701" s="9">
        <v>3</v>
      </c>
    </row>
    <row r="2702">
      <c r="A2702" s="259" t="s">
        <v>3535</v>
      </c>
      <c r="B2702" s="9">
        <v>9</v>
      </c>
      <c r="C2702" s="259" t="s">
        <v>7420</v>
      </c>
      <c r="D2702" s="9">
        <v>-0.003864861490368233</v>
      </c>
      <c r="E2702" s="9"/>
      <c r="F2702" s="259" t="s">
        <v>9720</v>
      </c>
      <c r="G2702" s="9"/>
      <c r="H2702" s="259" t="s">
        <v>13749</v>
      </c>
      <c r="I2702" s="9">
        <v>3</v>
      </c>
    </row>
    <row r="2703">
      <c r="A2703" s="259" t="s">
        <v>3536</v>
      </c>
      <c r="B2703" s="9">
        <v>10</v>
      </c>
      <c r="C2703" s="259" t="s">
        <v>7420</v>
      </c>
      <c r="D2703" s="9">
        <v>0.01066651816974882</v>
      </c>
      <c r="E2703" s="9"/>
      <c r="F2703" s="259" t="s">
        <v>9712</v>
      </c>
      <c r="G2703" s="9"/>
      <c r="H2703" s="259" t="s">
        <v>13749</v>
      </c>
      <c r="I2703" s="9">
        <v>3</v>
      </c>
    </row>
    <row r="2704">
      <c r="A2704" s="259" t="s">
        <v>3537</v>
      </c>
      <c r="B2704" s="9">
        <v>10</v>
      </c>
      <c r="C2704" s="259" t="s">
        <v>7420</v>
      </c>
      <c r="D2704" s="9">
        <v>0.006327329625746505</v>
      </c>
      <c r="E2704" s="9"/>
      <c r="F2704" s="259" t="s">
        <v>9713</v>
      </c>
      <c r="G2704" s="9"/>
      <c r="H2704" s="259" t="s">
        <v>13749</v>
      </c>
      <c r="I2704" s="9">
        <v>3</v>
      </c>
    </row>
    <row r="2705">
      <c r="A2705" s="259" t="s">
        <v>3538</v>
      </c>
      <c r="B2705" s="9">
        <v>10</v>
      </c>
      <c r="C2705" s="259" t="s">
        <v>7420</v>
      </c>
      <c r="D2705" s="9">
        <v>0.01699384779549533</v>
      </c>
      <c r="E2705" s="9"/>
      <c r="F2705" s="259" t="s">
        <v>9721</v>
      </c>
      <c r="G2705" s="9"/>
      <c r="H2705" s="259" t="s">
        <v>13749</v>
      </c>
      <c r="I2705" s="9">
        <v>3</v>
      </c>
    </row>
    <row r="2706">
      <c r="A2706" s="259" t="s">
        <v>3539</v>
      </c>
      <c r="B2706" s="9">
        <v>10</v>
      </c>
      <c r="C2706" s="259" t="s">
        <v>7420</v>
      </c>
      <c r="D2706" s="9">
        <v>0.02273731746441567</v>
      </c>
      <c r="E2706" s="9"/>
      <c r="F2706" s="259" t="s">
        <v>9711</v>
      </c>
      <c r="G2706" s="9"/>
      <c r="H2706" s="259" t="s">
        <v>13749</v>
      </c>
      <c r="I2706" s="9">
        <v>3</v>
      </c>
    </row>
    <row r="2707">
      <c r="A2707" s="259" t="s">
        <v>3540</v>
      </c>
      <c r="B2707" s="9">
        <v>10</v>
      </c>
      <c r="C2707" s="259" t="s">
        <v>7420</v>
      </c>
      <c r="D2707" s="9">
        <v>-0.005743469668920334</v>
      </c>
      <c r="E2707" s="9"/>
      <c r="F2707" s="259" t="s">
        <v>9710</v>
      </c>
      <c r="G2707" s="9"/>
      <c r="H2707" s="259" t="s">
        <v>13749</v>
      </c>
      <c r="I2707" s="9">
        <v>3</v>
      </c>
    </row>
    <row r="2708">
      <c r="A2708" s="259" t="s">
        <v>3541</v>
      </c>
      <c r="B2708" s="9">
        <v>10</v>
      </c>
      <c r="C2708" s="259" t="s">
        <v>7420</v>
      </c>
      <c r="D2708" s="9">
        <v>0.01170743032198975</v>
      </c>
      <c r="E2708" s="9"/>
      <c r="F2708" s="259" t="s">
        <v>9716</v>
      </c>
      <c r="G2708" s="9"/>
      <c r="H2708" s="259" t="s">
        <v>13749</v>
      </c>
      <c r="I2708" s="9">
        <v>3</v>
      </c>
    </row>
    <row r="2709">
      <c r="A2709" s="259" t="s">
        <v>3542</v>
      </c>
      <c r="B2709" s="9">
        <v>10</v>
      </c>
      <c r="C2709" s="259" t="s">
        <v>7420</v>
      </c>
      <c r="D2709" s="9">
        <v>2.244949886011462e-05</v>
      </c>
      <c r="E2709" s="9"/>
      <c r="F2709" s="259" t="s">
        <v>9717</v>
      </c>
      <c r="G2709" s="9"/>
      <c r="H2709" s="259" t="s">
        <v>13749</v>
      </c>
      <c r="I2709" s="9">
        <v>3</v>
      </c>
    </row>
    <row r="2710">
      <c r="A2710" s="259" t="s">
        <v>3543</v>
      </c>
      <c r="B2710" s="9">
        <v>10</v>
      </c>
      <c r="C2710" s="259" t="s">
        <v>7420</v>
      </c>
      <c r="D2710" s="9">
        <v>0.01172987982084986</v>
      </c>
      <c r="E2710" s="9"/>
      <c r="F2710" s="259" t="s">
        <v>9718</v>
      </c>
      <c r="G2710" s="9"/>
      <c r="H2710" s="259" t="s">
        <v>13749</v>
      </c>
      <c r="I2710" s="9">
        <v>3</v>
      </c>
    </row>
    <row r="2711">
      <c r="A2711" s="259" t="s">
        <v>3544</v>
      </c>
      <c r="B2711" s="9">
        <v>10</v>
      </c>
      <c r="C2711" s="259" t="s">
        <v>7420</v>
      </c>
      <c r="D2711" s="9">
        <v>0.007239404836757335</v>
      </c>
      <c r="E2711" s="9"/>
      <c r="F2711" s="259" t="s">
        <v>9709</v>
      </c>
      <c r="G2711" s="9"/>
      <c r="H2711" s="259" t="s">
        <v>13749</v>
      </c>
      <c r="I2711" s="9">
        <v>3</v>
      </c>
    </row>
    <row r="2712">
      <c r="A2712" s="259" t="s">
        <v>3545</v>
      </c>
      <c r="B2712" s="9">
        <v>10</v>
      </c>
      <c r="C2712" s="259" t="s">
        <v>7420</v>
      </c>
      <c r="D2712" s="9">
        <v>0.003768032806808463</v>
      </c>
      <c r="E2712" s="9"/>
      <c r="F2712" s="259" t="s">
        <v>9714</v>
      </c>
      <c r="G2712" s="9"/>
      <c r="H2712" s="259" t="s">
        <v>13749</v>
      </c>
      <c r="I2712" s="9">
        <v>3</v>
      </c>
    </row>
    <row r="2713">
      <c r="A2713" s="259" t="s">
        <v>3546</v>
      </c>
      <c r="B2713" s="9">
        <v>10</v>
      </c>
      <c r="C2713" s="259" t="s">
        <v>7420</v>
      </c>
      <c r="D2713" s="9">
        <v>0.0110074376435658</v>
      </c>
      <c r="E2713" s="9"/>
      <c r="F2713" s="259" t="s">
        <v>9715</v>
      </c>
      <c r="G2713" s="9"/>
      <c r="H2713" s="259" t="s">
        <v>13749</v>
      </c>
      <c r="I2713" s="9">
        <v>3</v>
      </c>
    </row>
    <row r="2714">
      <c r="A2714" s="259" t="s">
        <v>3547</v>
      </c>
      <c r="B2714" s="9">
        <v>10</v>
      </c>
      <c r="C2714" s="259" t="s">
        <v>7420</v>
      </c>
      <c r="D2714" s="9">
        <v>-0.001063361651101041</v>
      </c>
      <c r="E2714" s="9"/>
      <c r="F2714" s="259" t="s">
        <v>9719</v>
      </c>
      <c r="G2714" s="9"/>
      <c r="H2714" s="259" t="s">
        <v>13749</v>
      </c>
      <c r="I2714" s="9">
        <v>3</v>
      </c>
    </row>
    <row r="2715">
      <c r="A2715" s="259" t="s">
        <v>3548</v>
      </c>
      <c r="B2715" s="9">
        <v>10</v>
      </c>
      <c r="C2715" s="259" t="s">
        <v>7420</v>
      </c>
      <c r="D2715" s="9">
        <v>-0.004680108017819293</v>
      </c>
      <c r="E2715" s="9"/>
      <c r="F2715" s="259" t="s">
        <v>9720</v>
      </c>
      <c r="G2715" s="9"/>
      <c r="H2715" s="259" t="s">
        <v>13749</v>
      </c>
      <c r="I2715" s="9">
        <v>3</v>
      </c>
    </row>
    <row r="2716">
      <c r="A2716" s="259" t="s">
        <v>3549</v>
      </c>
      <c r="B2716" s="9">
        <v>1</v>
      </c>
      <c r="C2716" s="259" t="s">
        <v>7421</v>
      </c>
      <c r="D2716" s="9">
        <v>0.002984366825674892</v>
      </c>
      <c r="E2716" s="9"/>
      <c r="F2716" s="259" t="s">
        <v>9712</v>
      </c>
      <c r="G2716" s="9"/>
      <c r="H2716" s="259" t="s">
        <v>13749</v>
      </c>
      <c r="I2716" s="9">
        <v>3</v>
      </c>
    </row>
    <row r="2717">
      <c r="A2717" s="259" t="s">
        <v>3550</v>
      </c>
      <c r="B2717" s="9">
        <v>1</v>
      </c>
      <c r="C2717" s="259" t="s">
        <v>7421</v>
      </c>
      <c r="D2717" s="9">
        <v>0.003022496796782232</v>
      </c>
      <c r="E2717" s="9"/>
      <c r="F2717" s="259" t="s">
        <v>9713</v>
      </c>
      <c r="G2717" s="9"/>
      <c r="H2717" s="259" t="s">
        <v>13749</v>
      </c>
      <c r="I2717" s="9">
        <v>3</v>
      </c>
    </row>
    <row r="2718">
      <c r="A2718" s="259" t="s">
        <v>3551</v>
      </c>
      <c r="B2718" s="9">
        <v>1</v>
      </c>
      <c r="C2718" s="259" t="s">
        <v>7421</v>
      </c>
      <c r="D2718" s="9">
        <v>0.006006863622457123</v>
      </c>
      <c r="E2718" s="9"/>
      <c r="F2718" s="259" t="s">
        <v>9721</v>
      </c>
      <c r="G2718" s="9"/>
      <c r="H2718" s="259" t="s">
        <v>13749</v>
      </c>
      <c r="I2718" s="9">
        <v>3</v>
      </c>
    </row>
    <row r="2719">
      <c r="A2719" s="259" t="s">
        <v>3552</v>
      </c>
      <c r="B2719" s="9">
        <v>1</v>
      </c>
      <c r="C2719" s="259" t="s">
        <v>7421</v>
      </c>
      <c r="D2719" s="9">
        <v>0.007428570263634378</v>
      </c>
      <c r="E2719" s="9"/>
      <c r="F2719" s="259" t="s">
        <v>9711</v>
      </c>
      <c r="G2719" s="9"/>
      <c r="H2719" s="259" t="s">
        <v>13749</v>
      </c>
      <c r="I2719" s="9">
        <v>3</v>
      </c>
    </row>
    <row r="2720">
      <c r="A2720" s="259" t="s">
        <v>3553</v>
      </c>
      <c r="B2720" s="9">
        <v>1</v>
      </c>
      <c r="C2720" s="259" t="s">
        <v>7421</v>
      </c>
      <c r="D2720" s="9">
        <v>-0.01015492050082182</v>
      </c>
      <c r="E2720" s="9"/>
      <c r="F2720" s="259" t="s">
        <v>9710</v>
      </c>
      <c r="G2720" s="9"/>
      <c r="H2720" s="259" t="s">
        <v>13749</v>
      </c>
      <c r="I2720" s="9">
        <v>3</v>
      </c>
    </row>
    <row r="2721">
      <c r="A2721" s="259" t="s">
        <v>3554</v>
      </c>
      <c r="B2721" s="9">
        <v>1</v>
      </c>
      <c r="C2721" s="259" t="s">
        <v>7421</v>
      </c>
      <c r="D2721" s="9">
        <v>0.01805420873501801</v>
      </c>
      <c r="E2721" s="9"/>
      <c r="F2721" s="259" t="s">
        <v>9716</v>
      </c>
      <c r="G2721" s="9"/>
      <c r="H2721" s="259" t="s">
        <v>13749</v>
      </c>
      <c r="I2721" s="9">
        <v>3</v>
      </c>
    </row>
    <row r="2722">
      <c r="A2722" s="259" t="s">
        <v>3555</v>
      </c>
      <c r="B2722" s="9">
        <v>1</v>
      </c>
      <c r="C2722" s="259" t="s">
        <v>7421</v>
      </c>
      <c r="D2722" s="9">
        <v>1.772724143354073e-05</v>
      </c>
      <c r="E2722" s="9"/>
      <c r="F2722" s="259" t="s">
        <v>9717</v>
      </c>
      <c r="G2722" s="9"/>
      <c r="H2722" s="259" t="s">
        <v>13749</v>
      </c>
      <c r="I2722" s="9">
        <v>3</v>
      </c>
    </row>
    <row r="2723">
      <c r="A2723" s="259" t="s">
        <v>3556</v>
      </c>
      <c r="B2723" s="9">
        <v>1</v>
      </c>
      <c r="C2723" s="259" t="s">
        <v>7421</v>
      </c>
      <c r="D2723" s="9">
        <v>0.003012634725438943</v>
      </c>
      <c r="E2723" s="9"/>
      <c r="F2723" s="259" t="s">
        <v>9718</v>
      </c>
      <c r="G2723" s="9"/>
      <c r="H2723" s="259" t="s">
        <v>13749</v>
      </c>
      <c r="I2723" s="9">
        <v>3</v>
      </c>
    </row>
    <row r="2724">
      <c r="A2724" s="259" t="s">
        <v>3557</v>
      </c>
      <c r="B2724" s="9">
        <v>1</v>
      </c>
      <c r="C2724" s="259" t="s">
        <v>7421</v>
      </c>
      <c r="D2724" s="9">
        <v>0.01435303667517466</v>
      </c>
      <c r="E2724" s="9"/>
      <c r="F2724" s="259" t="s">
        <v>9709</v>
      </c>
      <c r="G2724" s="9"/>
      <c r="H2724" s="259" t="s">
        <v>13749</v>
      </c>
      <c r="I2724" s="9">
        <v>3</v>
      </c>
    </row>
    <row r="2725">
      <c r="A2725" s="259" t="s">
        <v>3558</v>
      </c>
      <c r="B2725" s="9">
        <v>1</v>
      </c>
      <c r="C2725" s="259" t="s">
        <v>7421</v>
      </c>
      <c r="D2725" s="9">
        <v>0.002481437990982002</v>
      </c>
      <c r="E2725" s="9"/>
      <c r="F2725" s="259" t="s">
        <v>9714</v>
      </c>
      <c r="G2725" s="9"/>
      <c r="H2725" s="259" t="s">
        <v>13749</v>
      </c>
      <c r="I2725" s="9">
        <v>3</v>
      </c>
    </row>
    <row r="2726">
      <c r="A2726" s="259" t="s">
        <v>3559</v>
      </c>
      <c r="B2726" s="9">
        <v>1</v>
      </c>
      <c r="C2726" s="259" t="s">
        <v>7421</v>
      </c>
      <c r="D2726" s="9">
        <v>0.004415935538195435</v>
      </c>
      <c r="E2726" s="9"/>
      <c r="F2726" s="259" t="s">
        <v>9715</v>
      </c>
      <c r="G2726" s="9"/>
      <c r="H2726" s="259" t="s">
        <v>13749</v>
      </c>
      <c r="I2726" s="9">
        <v>3</v>
      </c>
    </row>
    <row r="2727">
      <c r="A2727" s="259" t="s">
        <v>3560</v>
      </c>
      <c r="B2727" s="9">
        <v>1</v>
      </c>
      <c r="C2727" s="259" t="s">
        <v>7421</v>
      </c>
      <c r="D2727" s="9">
        <v>-0.003674047309782226</v>
      </c>
      <c r="E2727" s="9"/>
      <c r="F2727" s="259" t="s">
        <v>9719</v>
      </c>
      <c r="G2727" s="9"/>
      <c r="H2727" s="259" t="s">
        <v>13749</v>
      </c>
      <c r="I2727" s="9">
        <v>3</v>
      </c>
    </row>
    <row r="2728">
      <c r="A2728" s="259" t="s">
        <v>3561</v>
      </c>
      <c r="B2728" s="9">
        <v>1</v>
      </c>
      <c r="C2728" s="259" t="s">
        <v>7421</v>
      </c>
      <c r="D2728" s="9">
        <v>-0.0103386418808968</v>
      </c>
      <c r="E2728" s="9"/>
      <c r="F2728" s="259" t="s">
        <v>9720</v>
      </c>
      <c r="G2728" s="9"/>
      <c r="H2728" s="259" t="s">
        <v>13749</v>
      </c>
      <c r="I2728" s="9">
        <v>3</v>
      </c>
    </row>
    <row r="2729">
      <c r="A2729" s="259" t="s">
        <v>3562</v>
      </c>
      <c r="B2729" s="9">
        <v>2</v>
      </c>
      <c r="C2729" s="259" t="s">
        <v>7421</v>
      </c>
      <c r="D2729" s="9">
        <v>0.004090662688231374</v>
      </c>
      <c r="E2729" s="9"/>
      <c r="F2729" s="259" t="s">
        <v>9712</v>
      </c>
      <c r="G2729" s="9"/>
      <c r="H2729" s="259" t="s">
        <v>13749</v>
      </c>
      <c r="I2729" s="9">
        <v>3</v>
      </c>
    </row>
    <row r="2730">
      <c r="A2730" s="259" t="s">
        <v>3563</v>
      </c>
      <c r="B2730" s="9">
        <v>2</v>
      </c>
      <c r="C2730" s="259" t="s">
        <v>7421</v>
      </c>
      <c r="D2730" s="9">
        <v>0.003673331324066809</v>
      </c>
      <c r="E2730" s="9"/>
      <c r="F2730" s="259" t="s">
        <v>9713</v>
      </c>
      <c r="G2730" s="9"/>
      <c r="H2730" s="259" t="s">
        <v>13749</v>
      </c>
      <c r="I2730" s="9">
        <v>3</v>
      </c>
    </row>
    <row r="2731">
      <c r="A2731" s="259" t="s">
        <v>3564</v>
      </c>
      <c r="B2731" s="9">
        <v>2</v>
      </c>
      <c r="C2731" s="259" t="s">
        <v>7421</v>
      </c>
      <c r="D2731" s="9">
        <v>0.007763994012298184</v>
      </c>
      <c r="E2731" s="9"/>
      <c r="F2731" s="259" t="s">
        <v>9721</v>
      </c>
      <c r="G2731" s="9"/>
      <c r="H2731" s="259" t="s">
        <v>13749</v>
      </c>
      <c r="I2731" s="9">
        <v>3</v>
      </c>
    </row>
    <row r="2732">
      <c r="A2732" s="259" t="s">
        <v>3565</v>
      </c>
      <c r="B2732" s="9">
        <v>2</v>
      </c>
      <c r="C2732" s="259" t="s">
        <v>7421</v>
      </c>
      <c r="D2732" s="9">
        <v>0.009833939099442463</v>
      </c>
      <c r="E2732" s="9"/>
      <c r="F2732" s="259" t="s">
        <v>9711</v>
      </c>
      <c r="G2732" s="9"/>
      <c r="H2732" s="259" t="s">
        <v>13749</v>
      </c>
      <c r="I2732" s="9">
        <v>3</v>
      </c>
    </row>
    <row r="2733">
      <c r="A2733" s="259" t="s">
        <v>3566</v>
      </c>
      <c r="B2733" s="9">
        <v>2</v>
      </c>
      <c r="C2733" s="259" t="s">
        <v>7421</v>
      </c>
      <c r="D2733" s="9">
        <v>-0.008825786376777863</v>
      </c>
      <c r="E2733" s="9"/>
      <c r="F2733" s="259" t="s">
        <v>9710</v>
      </c>
      <c r="G2733" s="9"/>
      <c r="H2733" s="259" t="s">
        <v>13749</v>
      </c>
      <c r="I2733" s="9">
        <v>3</v>
      </c>
    </row>
    <row r="2734">
      <c r="A2734" s="259" t="s">
        <v>3567</v>
      </c>
      <c r="B2734" s="9">
        <v>2</v>
      </c>
      <c r="C2734" s="259" t="s">
        <v>7421</v>
      </c>
      <c r="D2734" s="9">
        <v>0.01557845636656207</v>
      </c>
      <c r="E2734" s="9"/>
      <c r="F2734" s="259" t="s">
        <v>9716</v>
      </c>
      <c r="G2734" s="9"/>
      <c r="H2734" s="259" t="s">
        <v>13749</v>
      </c>
      <c r="I2734" s="9">
        <v>3</v>
      </c>
    </row>
    <row r="2735">
      <c r="A2735" s="259" t="s">
        <v>3568</v>
      </c>
      <c r="B2735" s="9">
        <v>2</v>
      </c>
      <c r="C2735" s="259" t="s">
        <v>7421</v>
      </c>
      <c r="D2735" s="9">
        <v>1.94015802841657e-05</v>
      </c>
      <c r="E2735" s="9"/>
      <c r="F2735" s="259" t="s">
        <v>9717</v>
      </c>
      <c r="G2735" s="9"/>
      <c r="H2735" s="259" t="s">
        <v>13749</v>
      </c>
      <c r="I2735" s="9">
        <v>3</v>
      </c>
    </row>
    <row r="2736">
      <c r="A2736" s="259" t="s">
        <v>3569</v>
      </c>
      <c r="B2736" s="9">
        <v>2</v>
      </c>
      <c r="C2736" s="259" t="s">
        <v>7421</v>
      </c>
      <c r="D2736" s="9">
        <v>0.004230032503533894</v>
      </c>
      <c r="E2736" s="9"/>
      <c r="F2736" s="259" t="s">
        <v>9718</v>
      </c>
      <c r="G2736" s="9"/>
      <c r="H2736" s="259" t="s">
        <v>13749</v>
      </c>
      <c r="I2736" s="9">
        <v>3</v>
      </c>
    </row>
    <row r="2737">
      <c r="A2737" s="259" t="s">
        <v>3570</v>
      </c>
      <c r="B2737" s="9">
        <v>2</v>
      </c>
      <c r="C2737" s="259" t="s">
        <v>7421</v>
      </c>
      <c r="D2737" s="9">
        <v>0.01315635023801246</v>
      </c>
      <c r="E2737" s="9"/>
      <c r="F2737" s="259" t="s">
        <v>9709</v>
      </c>
      <c r="G2737" s="9"/>
      <c r="H2737" s="259" t="s">
        <v>13749</v>
      </c>
      <c r="I2737" s="9">
        <v>3</v>
      </c>
    </row>
    <row r="2738">
      <c r="A2738" s="259" t="s">
        <v>3571</v>
      </c>
      <c r="B2738" s="9">
        <v>2</v>
      </c>
      <c r="C2738" s="259" t="s">
        <v>7421</v>
      </c>
      <c r="D2738" s="9">
        <v>0.002793308188714426</v>
      </c>
      <c r="E2738" s="9"/>
      <c r="F2738" s="259" t="s">
        <v>9714</v>
      </c>
      <c r="G2738" s="9"/>
      <c r="H2738" s="259" t="s">
        <v>13749</v>
      </c>
      <c r="I2738" s="9">
        <v>3</v>
      </c>
    </row>
    <row r="2739">
      <c r="A2739" s="259" t="s">
        <v>3572</v>
      </c>
      <c r="B2739" s="9">
        <v>2</v>
      </c>
      <c r="C2739" s="259" t="s">
        <v>7421</v>
      </c>
      <c r="D2739" s="9">
        <v>0.005603906595908569</v>
      </c>
      <c r="E2739" s="9"/>
      <c r="F2739" s="259" t="s">
        <v>9715</v>
      </c>
      <c r="G2739" s="9"/>
      <c r="H2739" s="259" t="s">
        <v>13749</v>
      </c>
      <c r="I2739" s="9">
        <v>3</v>
      </c>
    </row>
    <row r="2740">
      <c r="A2740" s="259" t="s">
        <v>3573</v>
      </c>
      <c r="B2740" s="9">
        <v>2</v>
      </c>
      <c r="C2740" s="259" t="s">
        <v>7421</v>
      </c>
      <c r="D2740" s="9">
        <v>-0.004731808747665412</v>
      </c>
      <c r="E2740" s="9"/>
      <c r="F2740" s="259" t="s">
        <v>9719</v>
      </c>
      <c r="G2740" s="9"/>
      <c r="H2740" s="259" t="s">
        <v>13749</v>
      </c>
      <c r="I2740" s="9">
        <v>3</v>
      </c>
    </row>
    <row r="2741">
      <c r="A2741" s="259" t="s">
        <v>3574</v>
      </c>
      <c r="B2741" s="9">
        <v>2</v>
      </c>
      <c r="C2741" s="259" t="s">
        <v>7421</v>
      </c>
      <c r="D2741" s="9">
        <v>-0.009036981011653237</v>
      </c>
      <c r="E2741" s="9"/>
      <c r="F2741" s="259" t="s">
        <v>9720</v>
      </c>
      <c r="G2741" s="9"/>
      <c r="H2741" s="259" t="s">
        <v>13749</v>
      </c>
      <c r="I2741" s="9">
        <v>3</v>
      </c>
    </row>
    <row r="2742">
      <c r="A2742" s="259" t="s">
        <v>3575</v>
      </c>
      <c r="B2742" s="9">
        <v>3</v>
      </c>
      <c r="C2742" s="259" t="s">
        <v>7421</v>
      </c>
      <c r="D2742" s="9">
        <v>0.005256012709669402</v>
      </c>
      <c r="E2742" s="9"/>
      <c r="F2742" s="259" t="s">
        <v>9712</v>
      </c>
      <c r="G2742" s="9"/>
      <c r="H2742" s="259" t="s">
        <v>13749</v>
      </c>
      <c r="I2742" s="9">
        <v>3</v>
      </c>
    </row>
    <row r="2743">
      <c r="A2743" s="259" t="s">
        <v>3576</v>
      </c>
      <c r="B2743" s="9">
        <v>3</v>
      </c>
      <c r="C2743" s="259" t="s">
        <v>7421</v>
      </c>
      <c r="D2743" s="9">
        <v>0.003861976195365548</v>
      </c>
      <c r="E2743" s="9"/>
      <c r="F2743" s="259" t="s">
        <v>9713</v>
      </c>
      <c r="G2743" s="9"/>
      <c r="H2743" s="259" t="s">
        <v>13749</v>
      </c>
      <c r="I2743" s="9">
        <v>3</v>
      </c>
    </row>
    <row r="2744">
      <c r="A2744" s="259" t="s">
        <v>3577</v>
      </c>
      <c r="B2744" s="9">
        <v>3</v>
      </c>
      <c r="C2744" s="259" t="s">
        <v>7421</v>
      </c>
      <c r="D2744" s="9">
        <v>0.009117988905034952</v>
      </c>
      <c r="E2744" s="9"/>
      <c r="F2744" s="259" t="s">
        <v>9721</v>
      </c>
      <c r="G2744" s="9"/>
      <c r="H2744" s="259" t="s">
        <v>13749</v>
      </c>
      <c r="I2744" s="9">
        <v>3</v>
      </c>
    </row>
    <row r="2745">
      <c r="A2745" s="259" t="s">
        <v>3578</v>
      </c>
      <c r="B2745" s="9">
        <v>3</v>
      </c>
      <c r="C2745" s="259" t="s">
        <v>7421</v>
      </c>
      <c r="D2745" s="9">
        <v>0.01097750641409605</v>
      </c>
      <c r="E2745" s="9"/>
      <c r="F2745" s="259" t="s">
        <v>9711</v>
      </c>
      <c r="G2745" s="9"/>
      <c r="H2745" s="259" t="s">
        <v>13749</v>
      </c>
      <c r="I2745" s="9">
        <v>3</v>
      </c>
    </row>
    <row r="2746">
      <c r="A2746" s="259" t="s">
        <v>3579</v>
      </c>
      <c r="B2746" s="9">
        <v>3</v>
      </c>
      <c r="C2746" s="259" t="s">
        <v>7421</v>
      </c>
      <c r="D2746" s="9">
        <v>-0.005351494869452629</v>
      </c>
      <c r="E2746" s="9"/>
      <c r="F2746" s="259" t="s">
        <v>9710</v>
      </c>
      <c r="G2746" s="9"/>
      <c r="H2746" s="259" t="s">
        <v>13749</v>
      </c>
      <c r="I2746" s="9">
        <v>3</v>
      </c>
    </row>
    <row r="2747">
      <c r="A2747" s="259" t="s">
        <v>3580</v>
      </c>
      <c r="B2747" s="9">
        <v>3</v>
      </c>
      <c r="C2747" s="259" t="s">
        <v>7421</v>
      </c>
      <c r="D2747" s="9">
        <v>0.01543552983146448</v>
      </c>
      <c r="E2747" s="9"/>
      <c r="F2747" s="259" t="s">
        <v>9716</v>
      </c>
      <c r="G2747" s="9"/>
      <c r="H2747" s="259" t="s">
        <v>13749</v>
      </c>
      <c r="I2747" s="9">
        <v>3</v>
      </c>
    </row>
    <row r="2748">
      <c r="A2748" s="259" t="s">
        <v>3581</v>
      </c>
      <c r="B2748" s="9">
        <v>3</v>
      </c>
      <c r="C2748" s="259" t="s">
        <v>7421</v>
      </c>
      <c r="D2748" s="9">
        <v>1.958619446895919e-05</v>
      </c>
      <c r="E2748" s="9"/>
      <c r="F2748" s="259" t="s">
        <v>9717</v>
      </c>
      <c r="G2748" s="9"/>
      <c r="H2748" s="259" t="s">
        <v>13749</v>
      </c>
      <c r="I2748" s="9">
        <v>3</v>
      </c>
    </row>
    <row r="2749">
      <c r="A2749" s="259" t="s">
        <v>3582</v>
      </c>
      <c r="B2749" s="9">
        <v>3</v>
      </c>
      <c r="C2749" s="259" t="s">
        <v>7421</v>
      </c>
      <c r="D2749" s="9">
        <v>0.005451718549275308</v>
      </c>
      <c r="E2749" s="9"/>
      <c r="F2749" s="259" t="s">
        <v>9718</v>
      </c>
      <c r="G2749" s="9"/>
      <c r="H2749" s="259" t="s">
        <v>13749</v>
      </c>
      <c r="I2749" s="9">
        <v>3</v>
      </c>
    </row>
    <row r="2750">
      <c r="A2750" s="259" t="s">
        <v>3583</v>
      </c>
      <c r="B2750" s="9">
        <v>3</v>
      </c>
      <c r="C2750" s="259" t="s">
        <v>7421</v>
      </c>
      <c r="D2750" s="9">
        <v>0.007858003770723139</v>
      </c>
      <c r="E2750" s="9"/>
      <c r="F2750" s="259" t="s">
        <v>9709</v>
      </c>
      <c r="G2750" s="9"/>
      <c r="H2750" s="259" t="s">
        <v>13749</v>
      </c>
      <c r="I2750" s="9">
        <v>3</v>
      </c>
    </row>
    <row r="2751">
      <c r="A2751" s="259" t="s">
        <v>3584</v>
      </c>
      <c r="B2751" s="9">
        <v>3</v>
      </c>
      <c r="C2751" s="259" t="s">
        <v>7421</v>
      </c>
      <c r="D2751" s="9">
        <v>0.00296252006093301</v>
      </c>
      <c r="E2751" s="9"/>
      <c r="F2751" s="259" t="s">
        <v>9714</v>
      </c>
      <c r="G2751" s="9"/>
      <c r="H2751" s="259" t="s">
        <v>13749</v>
      </c>
      <c r="I2751" s="9">
        <v>3</v>
      </c>
    </row>
    <row r="2752">
      <c r="A2752" s="259" t="s">
        <v>3585</v>
      </c>
      <c r="B2752" s="9">
        <v>3</v>
      </c>
      <c r="C2752" s="259" t="s">
        <v>7421</v>
      </c>
      <c r="D2752" s="9">
        <v>0.005525787864820745</v>
      </c>
      <c r="E2752" s="9"/>
      <c r="F2752" s="259" t="s">
        <v>9715</v>
      </c>
      <c r="G2752" s="9"/>
      <c r="H2752" s="259" t="s">
        <v>13749</v>
      </c>
      <c r="I2752" s="9">
        <v>3</v>
      </c>
    </row>
    <row r="2753">
      <c r="A2753" s="259" t="s">
        <v>3586</v>
      </c>
      <c r="B2753" s="9">
        <v>3</v>
      </c>
      <c r="C2753" s="259" t="s">
        <v>7421</v>
      </c>
      <c r="D2753" s="9">
        <v>-0.004330697473225163</v>
      </c>
      <c r="E2753" s="9"/>
      <c r="F2753" s="259" t="s">
        <v>9719</v>
      </c>
      <c r="G2753" s="9"/>
      <c r="H2753" s="259" t="s">
        <v>13749</v>
      </c>
      <c r="I2753" s="9">
        <v>3</v>
      </c>
    </row>
    <row r="2754">
      <c r="A2754" s="259" t="s">
        <v>3587</v>
      </c>
      <c r="B2754" s="9">
        <v>3</v>
      </c>
      <c r="C2754" s="259" t="s">
        <v>7421</v>
      </c>
      <c r="D2754" s="9">
        <v>-0.005100613503014494</v>
      </c>
      <c r="E2754" s="9"/>
      <c r="F2754" s="259" t="s">
        <v>9720</v>
      </c>
      <c r="G2754" s="9"/>
      <c r="H2754" s="259" t="s">
        <v>13749</v>
      </c>
      <c r="I2754" s="9">
        <v>3</v>
      </c>
    </row>
    <row r="2755">
      <c r="A2755" s="259" t="s">
        <v>3588</v>
      </c>
      <c r="B2755" s="9">
        <v>4</v>
      </c>
      <c r="C2755" s="259" t="s">
        <v>7421</v>
      </c>
      <c r="D2755" s="9">
        <v>0.006875757993540693</v>
      </c>
      <c r="E2755" s="9"/>
      <c r="F2755" s="259" t="s">
        <v>9712</v>
      </c>
      <c r="G2755" s="9"/>
      <c r="H2755" s="259" t="s">
        <v>13749</v>
      </c>
      <c r="I2755" s="9">
        <v>3</v>
      </c>
    </row>
    <row r="2756">
      <c r="A2756" s="259" t="s">
        <v>3589</v>
      </c>
      <c r="B2756" s="9">
        <v>4</v>
      </c>
      <c r="C2756" s="259" t="s">
        <v>7421</v>
      </c>
      <c r="D2756" s="9">
        <v>0.004191480363924515</v>
      </c>
      <c r="E2756" s="9"/>
      <c r="F2756" s="259" t="s">
        <v>9713</v>
      </c>
      <c r="G2756" s="9"/>
      <c r="H2756" s="259" t="s">
        <v>13749</v>
      </c>
      <c r="I2756" s="9">
        <v>3</v>
      </c>
    </row>
    <row r="2757">
      <c r="A2757" s="259" t="s">
        <v>3590</v>
      </c>
      <c r="B2757" s="9">
        <v>4</v>
      </c>
      <c r="C2757" s="259" t="s">
        <v>7421</v>
      </c>
      <c r="D2757" s="9">
        <v>0.01106723835746521</v>
      </c>
      <c r="E2757" s="9"/>
      <c r="F2757" s="259" t="s">
        <v>9721</v>
      </c>
      <c r="G2757" s="9"/>
      <c r="H2757" s="259" t="s">
        <v>13749</v>
      </c>
      <c r="I2757" s="9">
        <v>3</v>
      </c>
    </row>
    <row r="2758">
      <c r="A2758" s="259" t="s">
        <v>3591</v>
      </c>
      <c r="B2758" s="9">
        <v>4</v>
      </c>
      <c r="C2758" s="259" t="s">
        <v>7421</v>
      </c>
      <c r="D2758" s="9">
        <v>0.01303999477797716</v>
      </c>
      <c r="E2758" s="9"/>
      <c r="F2758" s="259" t="s">
        <v>9711</v>
      </c>
      <c r="G2758" s="9"/>
      <c r="H2758" s="259" t="s">
        <v>13749</v>
      </c>
      <c r="I2758" s="9">
        <v>3</v>
      </c>
    </row>
    <row r="2759">
      <c r="A2759" s="259" t="s">
        <v>3592</v>
      </c>
      <c r="B2759" s="9">
        <v>4</v>
      </c>
      <c r="C2759" s="259" t="s">
        <v>7421</v>
      </c>
      <c r="D2759" s="9">
        <v>-0.005144300413045595</v>
      </c>
      <c r="E2759" s="9"/>
      <c r="F2759" s="259" t="s">
        <v>9710</v>
      </c>
      <c r="G2759" s="9"/>
      <c r="H2759" s="259" t="s">
        <v>13749</v>
      </c>
      <c r="I2759" s="9">
        <v>3</v>
      </c>
    </row>
    <row r="2760">
      <c r="A2760" s="259" t="s">
        <v>3593</v>
      </c>
      <c r="B2760" s="9">
        <v>4</v>
      </c>
      <c r="C2760" s="259" t="s">
        <v>7421</v>
      </c>
      <c r="D2760" s="9">
        <v>0.01457715886565665</v>
      </c>
      <c r="E2760" s="9"/>
      <c r="F2760" s="259" t="s">
        <v>9716</v>
      </c>
      <c r="G2760" s="9"/>
      <c r="H2760" s="259" t="s">
        <v>13749</v>
      </c>
      <c r="I2760" s="9">
        <v>3</v>
      </c>
    </row>
    <row r="2761">
      <c r="A2761" s="259" t="s">
        <v>3594</v>
      </c>
      <c r="B2761" s="9">
        <v>4</v>
      </c>
      <c r="C2761" s="259" t="s">
        <v>7421</v>
      </c>
      <c r="D2761" s="9">
        <v>2.01159127227074e-05</v>
      </c>
      <c r="E2761" s="9"/>
      <c r="F2761" s="259" t="s">
        <v>9717</v>
      </c>
      <c r="G2761" s="9"/>
      <c r="H2761" s="259" t="s">
        <v>13749</v>
      </c>
      <c r="I2761" s="9">
        <v>3</v>
      </c>
    </row>
    <row r="2762">
      <c r="A2762" s="259" t="s">
        <v>3595</v>
      </c>
      <c r="B2762" s="9">
        <v>4</v>
      </c>
      <c r="C2762" s="259" t="s">
        <v>7421</v>
      </c>
      <c r="D2762" s="9">
        <v>0.00700590040685577</v>
      </c>
      <c r="E2762" s="9"/>
      <c r="F2762" s="259" t="s">
        <v>9718</v>
      </c>
      <c r="G2762" s="9"/>
      <c r="H2762" s="259" t="s">
        <v>13749</v>
      </c>
      <c r="I2762" s="9">
        <v>3</v>
      </c>
    </row>
    <row r="2763">
      <c r="A2763" s="259" t="s">
        <v>3596</v>
      </c>
      <c r="B2763" s="9">
        <v>4</v>
      </c>
      <c r="C2763" s="259" t="s">
        <v>7421</v>
      </c>
      <c r="D2763" s="9">
        <v>0.008100406989705764</v>
      </c>
      <c r="E2763" s="9"/>
      <c r="F2763" s="259" t="s">
        <v>9709</v>
      </c>
      <c r="G2763" s="9"/>
      <c r="H2763" s="259" t="s">
        <v>13749</v>
      </c>
      <c r="I2763" s="9">
        <v>3</v>
      </c>
    </row>
    <row r="2764">
      <c r="A2764" s="259" t="s">
        <v>3597</v>
      </c>
      <c r="B2764" s="9">
        <v>4</v>
      </c>
      <c r="C2764" s="259" t="s">
        <v>7421</v>
      </c>
      <c r="D2764" s="9">
        <v>0.003128503833612353</v>
      </c>
      <c r="E2764" s="9"/>
      <c r="F2764" s="259" t="s">
        <v>9714</v>
      </c>
      <c r="G2764" s="9"/>
      <c r="H2764" s="259" t="s">
        <v>13749</v>
      </c>
      <c r="I2764" s="9">
        <v>3</v>
      </c>
    </row>
    <row r="2765">
      <c r="A2765" s="259" t="s">
        <v>3598</v>
      </c>
      <c r="B2765" s="9">
        <v>4</v>
      </c>
      <c r="C2765" s="259" t="s">
        <v>7421</v>
      </c>
      <c r="D2765" s="9">
        <v>0.006034094371121393</v>
      </c>
      <c r="E2765" s="9"/>
      <c r="F2765" s="259" t="s">
        <v>9715</v>
      </c>
      <c r="G2765" s="9"/>
      <c r="H2765" s="259" t="s">
        <v>13749</v>
      </c>
      <c r="I2765" s="9">
        <v>3</v>
      </c>
    </row>
    <row r="2766">
      <c r="A2766" s="259" t="s">
        <v>3599</v>
      </c>
      <c r="B2766" s="9">
        <v>4</v>
      </c>
      <c r="C2766" s="259" t="s">
        <v>7421</v>
      </c>
      <c r="D2766" s="9">
        <v>-0.00178430502748685</v>
      </c>
      <c r="E2766" s="9"/>
      <c r="F2766" s="259" t="s">
        <v>9719</v>
      </c>
      <c r="G2766" s="9"/>
      <c r="H2766" s="259" t="s">
        <v>13749</v>
      </c>
      <c r="I2766" s="9">
        <v>3</v>
      </c>
    </row>
    <row r="2767">
      <c r="A2767" s="259" t="s">
        <v>3600</v>
      </c>
      <c r="B2767" s="9">
        <v>4</v>
      </c>
      <c r="C2767" s="259" t="s">
        <v>7421</v>
      </c>
      <c r="D2767" s="9">
        <v>-0.005136967232837744</v>
      </c>
      <c r="E2767" s="9"/>
      <c r="F2767" s="259" t="s">
        <v>9720</v>
      </c>
      <c r="G2767" s="9"/>
      <c r="H2767" s="259" t="s">
        <v>13749</v>
      </c>
      <c r="I2767" s="9">
        <v>3</v>
      </c>
    </row>
    <row r="2768">
      <c r="A2768" s="259" t="s">
        <v>3601</v>
      </c>
      <c r="B2768" s="9">
        <v>5</v>
      </c>
      <c r="C2768" s="259" t="s">
        <v>7421</v>
      </c>
      <c r="D2768" s="9">
        <v>0.007310869348349306</v>
      </c>
      <c r="E2768" s="9"/>
      <c r="F2768" s="259" t="s">
        <v>9712</v>
      </c>
      <c r="G2768" s="9"/>
      <c r="H2768" s="259" t="s">
        <v>13749</v>
      </c>
      <c r="I2768" s="9">
        <v>3</v>
      </c>
    </row>
    <row r="2769">
      <c r="A2769" s="259" t="s">
        <v>3602</v>
      </c>
      <c r="B2769" s="9">
        <v>5</v>
      </c>
      <c r="C2769" s="259" t="s">
        <v>7421</v>
      </c>
      <c r="D2769" s="9">
        <v>0.004559985131083664</v>
      </c>
      <c r="E2769" s="9"/>
      <c r="F2769" s="259" t="s">
        <v>9713</v>
      </c>
      <c r="G2769" s="9"/>
      <c r="H2769" s="259" t="s">
        <v>13749</v>
      </c>
      <c r="I2769" s="9">
        <v>3</v>
      </c>
    </row>
    <row r="2770">
      <c r="A2770" s="259" t="s">
        <v>3603</v>
      </c>
      <c r="B2770" s="9">
        <v>5</v>
      </c>
      <c r="C2770" s="259" t="s">
        <v>7421</v>
      </c>
      <c r="D2770" s="9">
        <v>0.01187085447943297</v>
      </c>
      <c r="E2770" s="9"/>
      <c r="F2770" s="259" t="s">
        <v>9721</v>
      </c>
      <c r="G2770" s="9"/>
      <c r="H2770" s="259" t="s">
        <v>13749</v>
      </c>
      <c r="I2770" s="9">
        <v>3</v>
      </c>
    </row>
    <row r="2771">
      <c r="A2771" s="259" t="s">
        <v>3604</v>
      </c>
      <c r="B2771" s="9">
        <v>5</v>
      </c>
      <c r="C2771" s="259" t="s">
        <v>7421</v>
      </c>
      <c r="D2771" s="9">
        <v>0.01421433421741901</v>
      </c>
      <c r="E2771" s="9"/>
      <c r="F2771" s="259" t="s">
        <v>9711</v>
      </c>
      <c r="G2771" s="9"/>
      <c r="H2771" s="259" t="s">
        <v>13749</v>
      </c>
      <c r="I2771" s="9">
        <v>3</v>
      </c>
    </row>
    <row r="2772">
      <c r="A2772" s="259" t="s">
        <v>3605</v>
      </c>
      <c r="B2772" s="9">
        <v>5</v>
      </c>
      <c r="C2772" s="259" t="s">
        <v>7421</v>
      </c>
      <c r="D2772" s="9">
        <v>-0.004506444916578626</v>
      </c>
      <c r="E2772" s="9"/>
      <c r="F2772" s="259" t="s">
        <v>9710</v>
      </c>
      <c r="G2772" s="9"/>
      <c r="H2772" s="259" t="s">
        <v>13749</v>
      </c>
      <c r="I2772" s="9">
        <v>3</v>
      </c>
    </row>
    <row r="2773">
      <c r="A2773" s="259" t="s">
        <v>3606</v>
      </c>
      <c r="B2773" s="9">
        <v>5</v>
      </c>
      <c r="C2773" s="259" t="s">
        <v>7421</v>
      </c>
      <c r="D2773" s="9">
        <v>0.01354767696534609</v>
      </c>
      <c r="E2773" s="9"/>
      <c r="F2773" s="259" t="s">
        <v>9716</v>
      </c>
      <c r="G2773" s="9"/>
      <c r="H2773" s="259" t="s">
        <v>13749</v>
      </c>
      <c r="I2773" s="9">
        <v>3</v>
      </c>
    </row>
    <row r="2774">
      <c r="A2774" s="259" t="s">
        <v>3607</v>
      </c>
      <c r="B2774" s="9">
        <v>5</v>
      </c>
      <c r="C2774" s="259" t="s">
        <v>7421</v>
      </c>
      <c r="D2774" s="9">
        <v>2.11285152354052e-05</v>
      </c>
      <c r="E2774" s="9"/>
      <c r="F2774" s="259" t="s">
        <v>9717</v>
      </c>
      <c r="G2774" s="9"/>
      <c r="H2774" s="259" t="s">
        <v>13749</v>
      </c>
      <c r="I2774" s="9">
        <v>3</v>
      </c>
    </row>
    <row r="2775">
      <c r="A2775" s="259" t="s">
        <v>3608</v>
      </c>
      <c r="B2775" s="9">
        <v>5</v>
      </c>
      <c r="C2775" s="259" t="s">
        <v>7421</v>
      </c>
      <c r="D2775" s="9">
        <v>0.007403909848322375</v>
      </c>
      <c r="E2775" s="9"/>
      <c r="F2775" s="259" t="s">
        <v>9718</v>
      </c>
      <c r="G2775" s="9"/>
      <c r="H2775" s="259" t="s">
        <v>13749</v>
      </c>
      <c r="I2775" s="9">
        <v>3</v>
      </c>
    </row>
    <row r="2776">
      <c r="A2776" s="259" t="s">
        <v>3609</v>
      </c>
      <c r="B2776" s="9">
        <v>5</v>
      </c>
      <c r="C2776" s="259" t="s">
        <v>7421</v>
      </c>
      <c r="D2776" s="9">
        <v>0.007227232538595179</v>
      </c>
      <c r="E2776" s="9"/>
      <c r="F2776" s="259" t="s">
        <v>9709</v>
      </c>
      <c r="G2776" s="9"/>
      <c r="H2776" s="259" t="s">
        <v>13749</v>
      </c>
      <c r="I2776" s="9">
        <v>3</v>
      </c>
    </row>
    <row r="2777">
      <c r="A2777" s="259" t="s">
        <v>3610</v>
      </c>
      <c r="B2777" s="9">
        <v>5</v>
      </c>
      <c r="C2777" s="259" t="s">
        <v>7421</v>
      </c>
      <c r="D2777" s="9">
        <v>0.003220188106480358</v>
      </c>
      <c r="E2777" s="9"/>
      <c r="F2777" s="259" t="s">
        <v>9714</v>
      </c>
      <c r="G2777" s="9"/>
      <c r="H2777" s="259" t="s">
        <v>13749</v>
      </c>
      <c r="I2777" s="9">
        <v>3</v>
      </c>
    </row>
    <row r="2778">
      <c r="A2778" s="259" t="s">
        <v>3611</v>
      </c>
      <c r="B2778" s="9">
        <v>5</v>
      </c>
      <c r="C2778" s="259" t="s">
        <v>7421</v>
      </c>
      <c r="D2778" s="9">
        <v>0.006810424369096636</v>
      </c>
      <c r="E2778" s="9"/>
      <c r="F2778" s="259" t="s">
        <v>9715</v>
      </c>
      <c r="G2778" s="9"/>
      <c r="H2778" s="259" t="s">
        <v>13749</v>
      </c>
      <c r="I2778" s="9">
        <v>3</v>
      </c>
    </row>
    <row r="2779">
      <c r="A2779" s="259" t="s">
        <v>3612</v>
      </c>
      <c r="B2779" s="9">
        <v>5</v>
      </c>
      <c r="C2779" s="259" t="s">
        <v>7421</v>
      </c>
      <c r="D2779" s="9">
        <v>-0.001526877058687438</v>
      </c>
      <c r="E2779" s="9"/>
      <c r="F2779" s="259" t="s">
        <v>9719</v>
      </c>
      <c r="G2779" s="9"/>
      <c r="H2779" s="259" t="s">
        <v>13749</v>
      </c>
      <c r="I2779" s="9">
        <v>3</v>
      </c>
    </row>
    <row r="2780">
      <c r="A2780" s="259" t="s">
        <v>3613</v>
      </c>
      <c r="B2780" s="9">
        <v>5</v>
      </c>
      <c r="C2780" s="259" t="s">
        <v>7421</v>
      </c>
      <c r="D2780" s="9">
        <v>-0.004530188683250183</v>
      </c>
      <c r="E2780" s="9"/>
      <c r="F2780" s="259" t="s">
        <v>9720</v>
      </c>
      <c r="G2780" s="9"/>
      <c r="H2780" s="259" t="s">
        <v>13749</v>
      </c>
      <c r="I2780" s="9">
        <v>3</v>
      </c>
    </row>
    <row r="2781">
      <c r="A2781" s="259" t="s">
        <v>3614</v>
      </c>
      <c r="B2781" s="9">
        <v>6</v>
      </c>
      <c r="C2781" s="259" t="s">
        <v>7421</v>
      </c>
      <c r="D2781" s="9">
        <v>0.008912749065188717</v>
      </c>
      <c r="E2781" s="9"/>
      <c r="F2781" s="259" t="s">
        <v>9712</v>
      </c>
      <c r="G2781" s="9"/>
      <c r="H2781" s="259" t="s">
        <v>13749</v>
      </c>
      <c r="I2781" s="9">
        <v>3</v>
      </c>
    </row>
    <row r="2782">
      <c r="A2782" s="259" t="s">
        <v>3615</v>
      </c>
      <c r="B2782" s="9">
        <v>6</v>
      </c>
      <c r="C2782" s="259" t="s">
        <v>7421</v>
      </c>
      <c r="D2782" s="9">
        <v>0.004960977023938175</v>
      </c>
      <c r="E2782" s="9"/>
      <c r="F2782" s="259" t="s">
        <v>9713</v>
      </c>
      <c r="G2782" s="9"/>
      <c r="H2782" s="259" t="s">
        <v>13749</v>
      </c>
      <c r="I2782" s="9">
        <v>3</v>
      </c>
    </row>
    <row r="2783">
      <c r="A2783" s="259" t="s">
        <v>3616</v>
      </c>
      <c r="B2783" s="9">
        <v>6</v>
      </c>
      <c r="C2783" s="259" t="s">
        <v>7421</v>
      </c>
      <c r="D2783" s="9">
        <v>0.01387372608912689</v>
      </c>
      <c r="E2783" s="9"/>
      <c r="F2783" s="259" t="s">
        <v>9721</v>
      </c>
      <c r="G2783" s="9"/>
      <c r="H2783" s="259" t="s">
        <v>13749</v>
      </c>
      <c r="I2783" s="9">
        <v>3</v>
      </c>
    </row>
    <row r="2784">
      <c r="A2784" s="259" t="s">
        <v>3617</v>
      </c>
      <c r="B2784" s="9">
        <v>6</v>
      </c>
      <c r="C2784" s="259" t="s">
        <v>7421</v>
      </c>
      <c r="D2784" s="9">
        <v>0.01682730962762016</v>
      </c>
      <c r="E2784" s="9"/>
      <c r="F2784" s="259" t="s">
        <v>9711</v>
      </c>
      <c r="G2784" s="9"/>
      <c r="H2784" s="259" t="s">
        <v>13749</v>
      </c>
      <c r="I2784" s="9">
        <v>3</v>
      </c>
    </row>
    <row r="2785">
      <c r="A2785" s="259" t="s">
        <v>3618</v>
      </c>
      <c r="B2785" s="9">
        <v>6</v>
      </c>
      <c r="C2785" s="259" t="s">
        <v>7421</v>
      </c>
      <c r="D2785" s="9">
        <v>-0.004607925007674243</v>
      </c>
      <c r="E2785" s="9"/>
      <c r="F2785" s="259" t="s">
        <v>9710</v>
      </c>
      <c r="G2785" s="9"/>
      <c r="H2785" s="259" t="s">
        <v>13749</v>
      </c>
      <c r="I2785" s="9">
        <v>3</v>
      </c>
    </row>
    <row r="2786">
      <c r="A2786" s="259" t="s">
        <v>3619</v>
      </c>
      <c r="B2786" s="9">
        <v>6</v>
      </c>
      <c r="C2786" s="259" t="s">
        <v>7421</v>
      </c>
      <c r="D2786" s="9">
        <v>0.01405413433385618</v>
      </c>
      <c r="E2786" s="9"/>
      <c r="F2786" s="259" t="s">
        <v>9716</v>
      </c>
      <c r="G2786" s="9"/>
      <c r="H2786" s="259" t="s">
        <v>13749</v>
      </c>
      <c r="I2786" s="9">
        <v>3</v>
      </c>
    </row>
    <row r="2787">
      <c r="A2787" s="259" t="s">
        <v>3620</v>
      </c>
      <c r="B2787" s="9">
        <v>6</v>
      </c>
      <c r="C2787" s="259" t="s">
        <v>7421</v>
      </c>
      <c r="D2787" s="9">
        <v>2.102901413400943e-05</v>
      </c>
      <c r="E2787" s="9"/>
      <c r="F2787" s="259" t="s">
        <v>9717</v>
      </c>
      <c r="G2787" s="9"/>
      <c r="H2787" s="259" t="s">
        <v>13749</v>
      </c>
      <c r="I2787" s="9">
        <v>3</v>
      </c>
    </row>
    <row r="2788">
      <c r="A2788" s="259" t="s">
        <v>3621</v>
      </c>
      <c r="B2788" s="9">
        <v>6</v>
      </c>
      <c r="C2788" s="259" t="s">
        <v>7421</v>
      </c>
      <c r="D2788" s="9">
        <v>0.009237867414228195</v>
      </c>
      <c r="E2788" s="9"/>
      <c r="F2788" s="259" t="s">
        <v>9718</v>
      </c>
      <c r="G2788" s="9"/>
      <c r="H2788" s="259" t="s">
        <v>13749</v>
      </c>
      <c r="I2788" s="9">
        <v>3</v>
      </c>
    </row>
    <row r="2789">
      <c r="A2789" s="259" t="s">
        <v>3622</v>
      </c>
      <c r="B2789" s="9">
        <v>6</v>
      </c>
      <c r="C2789" s="259" t="s">
        <v>7421</v>
      </c>
      <c r="D2789" s="9">
        <v>0.006792056483159303</v>
      </c>
      <c r="E2789" s="9"/>
      <c r="F2789" s="259" t="s">
        <v>9709</v>
      </c>
      <c r="G2789" s="9"/>
      <c r="H2789" s="259" t="s">
        <v>13749</v>
      </c>
      <c r="I2789" s="9">
        <v>3</v>
      </c>
    </row>
    <row r="2790">
      <c r="A2790" s="259" t="s">
        <v>3623</v>
      </c>
      <c r="B2790" s="9">
        <v>6</v>
      </c>
      <c r="C2790" s="259" t="s">
        <v>7421</v>
      </c>
      <c r="D2790" s="9">
        <v>0.003354053299151892</v>
      </c>
      <c r="E2790" s="9"/>
      <c r="F2790" s="259" t="s">
        <v>9714</v>
      </c>
      <c r="G2790" s="9"/>
      <c r="H2790" s="259" t="s">
        <v>13749</v>
      </c>
      <c r="I2790" s="9">
        <v>3</v>
      </c>
    </row>
    <row r="2791">
      <c r="A2791" s="259" t="s">
        <v>3624</v>
      </c>
      <c r="B2791" s="9">
        <v>6</v>
      </c>
      <c r="C2791" s="259" t="s">
        <v>7421</v>
      </c>
      <c r="D2791" s="9">
        <v>0.007589442213391967</v>
      </c>
      <c r="E2791" s="9"/>
      <c r="F2791" s="259" t="s">
        <v>9715</v>
      </c>
      <c r="G2791" s="9"/>
      <c r="H2791" s="259" t="s">
        <v>13749</v>
      </c>
      <c r="I2791" s="9">
        <v>3</v>
      </c>
    </row>
    <row r="2792">
      <c r="A2792" s="259" t="s">
        <v>3625</v>
      </c>
      <c r="B2792" s="9">
        <v>6</v>
      </c>
      <c r="C2792" s="259" t="s">
        <v>7421</v>
      </c>
      <c r="D2792" s="9">
        <v>-0.002155506395466896</v>
      </c>
      <c r="E2792" s="9"/>
      <c r="F2792" s="259" t="s">
        <v>9719</v>
      </c>
      <c r="G2792" s="9"/>
      <c r="H2792" s="259" t="s">
        <v>13749</v>
      </c>
      <c r="I2792" s="9">
        <v>3</v>
      </c>
    </row>
    <row r="2793">
      <c r="A2793" s="259" t="s">
        <v>3626</v>
      </c>
      <c r="B2793" s="9">
        <v>6</v>
      </c>
      <c r="C2793" s="259" t="s">
        <v>7421</v>
      </c>
      <c r="D2793" s="9">
        <v>-0.004215122717718909</v>
      </c>
      <c r="E2793" s="9"/>
      <c r="F2793" s="259" t="s">
        <v>9720</v>
      </c>
      <c r="G2793" s="9"/>
      <c r="H2793" s="259" t="s">
        <v>13749</v>
      </c>
      <c r="I2793" s="9">
        <v>3</v>
      </c>
    </row>
    <row r="2794">
      <c r="A2794" s="259" t="s">
        <v>3627</v>
      </c>
      <c r="B2794" s="9">
        <v>7</v>
      </c>
      <c r="C2794" s="259" t="s">
        <v>7421</v>
      </c>
      <c r="D2794" s="9">
        <v>0.01055582914167456</v>
      </c>
      <c r="E2794" s="9"/>
      <c r="F2794" s="259" t="s">
        <v>9712</v>
      </c>
      <c r="G2794" s="9"/>
      <c r="H2794" s="259" t="s">
        <v>13749</v>
      </c>
      <c r="I2794" s="9">
        <v>3</v>
      </c>
    </row>
    <row r="2795">
      <c r="A2795" s="259" t="s">
        <v>3628</v>
      </c>
      <c r="B2795" s="9">
        <v>7</v>
      </c>
      <c r="C2795" s="259" t="s">
        <v>7421</v>
      </c>
      <c r="D2795" s="9">
        <v>0.005348885361084945</v>
      </c>
      <c r="E2795" s="9"/>
      <c r="F2795" s="259" t="s">
        <v>9713</v>
      </c>
      <c r="G2795" s="9"/>
      <c r="H2795" s="259" t="s">
        <v>13749</v>
      </c>
      <c r="I2795" s="9">
        <v>3</v>
      </c>
    </row>
    <row r="2796">
      <c r="A2796" s="259" t="s">
        <v>3629</v>
      </c>
      <c r="B2796" s="9">
        <v>7</v>
      </c>
      <c r="C2796" s="259" t="s">
        <v>7421</v>
      </c>
      <c r="D2796" s="9">
        <v>0.01590471450275951</v>
      </c>
      <c r="E2796" s="9"/>
      <c r="F2796" s="259" t="s">
        <v>9721</v>
      </c>
      <c r="G2796" s="9"/>
      <c r="H2796" s="259" t="s">
        <v>13749</v>
      </c>
      <c r="I2796" s="9">
        <v>3</v>
      </c>
    </row>
    <row r="2797">
      <c r="A2797" s="259" t="s">
        <v>3630</v>
      </c>
      <c r="B2797" s="9">
        <v>7</v>
      </c>
      <c r="C2797" s="259" t="s">
        <v>7421</v>
      </c>
      <c r="D2797" s="9">
        <v>0.0190315243574554</v>
      </c>
      <c r="E2797" s="9"/>
      <c r="F2797" s="259" t="s">
        <v>9711</v>
      </c>
      <c r="G2797" s="9"/>
      <c r="H2797" s="259" t="s">
        <v>13749</v>
      </c>
      <c r="I2797" s="9">
        <v>3</v>
      </c>
    </row>
    <row r="2798">
      <c r="A2798" s="259" t="s">
        <v>3631</v>
      </c>
      <c r="B2798" s="9">
        <v>7</v>
      </c>
      <c r="C2798" s="259" t="s">
        <v>7421</v>
      </c>
      <c r="D2798" s="9">
        <v>-0.004600516016535603</v>
      </c>
      <c r="E2798" s="9"/>
      <c r="F2798" s="259" t="s">
        <v>9710</v>
      </c>
      <c r="G2798" s="9"/>
      <c r="H2798" s="259" t="s">
        <v>13749</v>
      </c>
      <c r="I2798" s="9">
        <v>3</v>
      </c>
    </row>
    <row r="2799">
      <c r="A2799" s="259" t="s">
        <v>3632</v>
      </c>
      <c r="B2799" s="9">
        <v>7</v>
      </c>
      <c r="C2799" s="259" t="s">
        <v>7421</v>
      </c>
      <c r="D2799" s="9">
        <v>0.0143161609811024</v>
      </c>
      <c r="E2799" s="9"/>
      <c r="F2799" s="259" t="s">
        <v>9716</v>
      </c>
      <c r="G2799" s="9"/>
      <c r="H2799" s="259" t="s">
        <v>13749</v>
      </c>
      <c r="I2799" s="9">
        <v>3</v>
      </c>
    </row>
    <row r="2800">
      <c r="A2800" s="259" t="s">
        <v>3633</v>
      </c>
      <c r="B2800" s="9">
        <v>7</v>
      </c>
      <c r="C2800" s="259" t="s">
        <v>7421</v>
      </c>
      <c r="D2800" s="9">
        <v>2.163643778722344e-05</v>
      </c>
      <c r="E2800" s="9"/>
      <c r="F2800" s="259" t="s">
        <v>9717</v>
      </c>
      <c r="G2800" s="9"/>
      <c r="H2800" s="259" t="s">
        <v>13749</v>
      </c>
      <c r="I2800" s="9">
        <v>3</v>
      </c>
    </row>
    <row r="2801">
      <c r="A2801" s="259" t="s">
        <v>3634</v>
      </c>
      <c r="B2801" s="9">
        <v>7</v>
      </c>
      <c r="C2801" s="259" t="s">
        <v>7421</v>
      </c>
      <c r="D2801" s="9">
        <v>0.01089915927456232</v>
      </c>
      <c r="E2801" s="9"/>
      <c r="F2801" s="259" t="s">
        <v>9718</v>
      </c>
      <c r="G2801" s="9"/>
      <c r="H2801" s="259" t="s">
        <v>13749</v>
      </c>
      <c r="I2801" s="9">
        <v>3</v>
      </c>
    </row>
    <row r="2802">
      <c r="A2802" s="259" t="s">
        <v>3635</v>
      </c>
      <c r="B2802" s="9">
        <v>7</v>
      </c>
      <c r="C2802" s="259" t="s">
        <v>7421</v>
      </c>
      <c r="D2802" s="9">
        <v>0.006996557503122918</v>
      </c>
      <c r="E2802" s="9"/>
      <c r="F2802" s="259" t="s">
        <v>9709</v>
      </c>
      <c r="G2802" s="9"/>
      <c r="H2802" s="259" t="s">
        <v>13749</v>
      </c>
      <c r="I2802" s="9">
        <v>3</v>
      </c>
    </row>
    <row r="2803">
      <c r="A2803" s="259" t="s">
        <v>3636</v>
      </c>
      <c r="B2803" s="9">
        <v>7</v>
      </c>
      <c r="C2803" s="259" t="s">
        <v>7421</v>
      </c>
      <c r="D2803" s="9">
        <v>0.003479012600469851</v>
      </c>
      <c r="E2803" s="9"/>
      <c r="F2803" s="259" t="s">
        <v>9714</v>
      </c>
      <c r="G2803" s="9"/>
      <c r="H2803" s="259" t="s">
        <v>13749</v>
      </c>
      <c r="I2803" s="9">
        <v>3</v>
      </c>
    </row>
    <row r="2804">
      <c r="A2804" s="259" t="s">
        <v>3637</v>
      </c>
      <c r="B2804" s="9">
        <v>7</v>
      </c>
      <c r="C2804" s="259" t="s">
        <v>7421</v>
      </c>
      <c r="D2804" s="9">
        <v>0.008132365082893086</v>
      </c>
      <c r="E2804" s="9"/>
      <c r="F2804" s="259" t="s">
        <v>9715</v>
      </c>
      <c r="G2804" s="9"/>
      <c r="H2804" s="259" t="s">
        <v>13749</v>
      </c>
      <c r="I2804" s="9">
        <v>3</v>
      </c>
    </row>
    <row r="2805">
      <c r="A2805" s="259" t="s">
        <v>3638</v>
      </c>
      <c r="B2805" s="9">
        <v>7</v>
      </c>
      <c r="C2805" s="259" t="s">
        <v>7421</v>
      </c>
      <c r="D2805" s="9">
        <v>-0.003338725061008595</v>
      </c>
      <c r="E2805" s="9"/>
      <c r="F2805" s="259" t="s">
        <v>9719</v>
      </c>
      <c r="G2805" s="9"/>
      <c r="H2805" s="259" t="s">
        <v>13749</v>
      </c>
      <c r="I2805" s="9">
        <v>3</v>
      </c>
    </row>
    <row r="2806">
      <c r="A2806" s="259" t="s">
        <v>3639</v>
      </c>
      <c r="B2806" s="9">
        <v>7</v>
      </c>
      <c r="C2806" s="259" t="s">
        <v>7421</v>
      </c>
      <c r="D2806" s="9">
        <v>-0.004185106545435334</v>
      </c>
      <c r="E2806" s="9"/>
      <c r="F2806" s="259" t="s">
        <v>9720</v>
      </c>
      <c r="G2806" s="9"/>
      <c r="H2806" s="259" t="s">
        <v>13749</v>
      </c>
      <c r="I2806" s="9">
        <v>3</v>
      </c>
    </row>
    <row r="2807">
      <c r="A2807" s="259" t="s">
        <v>3640</v>
      </c>
      <c r="B2807" s="9">
        <v>8</v>
      </c>
      <c r="C2807" s="259" t="s">
        <v>7421</v>
      </c>
      <c r="D2807" s="9">
        <v>0.01095382018544624</v>
      </c>
      <c r="E2807" s="9"/>
      <c r="F2807" s="259" t="s">
        <v>9712</v>
      </c>
      <c r="G2807" s="9"/>
      <c r="H2807" s="259" t="s">
        <v>13749</v>
      </c>
      <c r="I2807" s="9">
        <v>3</v>
      </c>
    </row>
    <row r="2808">
      <c r="A2808" s="259" t="s">
        <v>3641</v>
      </c>
      <c r="B2808" s="9">
        <v>8</v>
      </c>
      <c r="C2808" s="259" t="s">
        <v>7421</v>
      </c>
      <c r="D2808" s="9">
        <v>0.005901701899318938</v>
      </c>
      <c r="E2808" s="9"/>
      <c r="F2808" s="259" t="s">
        <v>9713</v>
      </c>
      <c r="G2808" s="9"/>
      <c r="H2808" s="259" t="s">
        <v>13749</v>
      </c>
      <c r="I2808" s="9">
        <v>3</v>
      </c>
    </row>
    <row r="2809">
      <c r="A2809" s="259" t="s">
        <v>3642</v>
      </c>
      <c r="B2809" s="9">
        <v>8</v>
      </c>
      <c r="C2809" s="259" t="s">
        <v>7421</v>
      </c>
      <c r="D2809" s="9">
        <v>0.01685552208476518</v>
      </c>
      <c r="E2809" s="9"/>
      <c r="F2809" s="259" t="s">
        <v>9721</v>
      </c>
      <c r="G2809" s="9"/>
      <c r="H2809" s="259" t="s">
        <v>13749</v>
      </c>
      <c r="I2809" s="9">
        <v>3</v>
      </c>
    </row>
    <row r="2810">
      <c r="A2810" s="259" t="s">
        <v>3643</v>
      </c>
      <c r="B2810" s="9">
        <v>8</v>
      </c>
      <c r="C2810" s="259" t="s">
        <v>7421</v>
      </c>
      <c r="D2810" s="9">
        <v>0.02098673175787006</v>
      </c>
      <c r="E2810" s="9"/>
      <c r="F2810" s="259" t="s">
        <v>9711</v>
      </c>
      <c r="G2810" s="9"/>
      <c r="H2810" s="259" t="s">
        <v>13749</v>
      </c>
      <c r="I2810" s="9">
        <v>3</v>
      </c>
    </row>
    <row r="2811">
      <c r="A2811" s="259" t="s">
        <v>3644</v>
      </c>
      <c r="B2811" s="9">
        <v>8</v>
      </c>
      <c r="C2811" s="259" t="s">
        <v>7421</v>
      </c>
      <c r="D2811" s="9">
        <v>-0.005095198386174446</v>
      </c>
      <c r="E2811" s="9"/>
      <c r="F2811" s="259" t="s">
        <v>9710</v>
      </c>
      <c r="G2811" s="9"/>
      <c r="H2811" s="259" t="s">
        <v>13749</v>
      </c>
      <c r="I2811" s="9">
        <v>3</v>
      </c>
    </row>
    <row r="2812">
      <c r="A2812" s="259" t="s">
        <v>3645</v>
      </c>
      <c r="B2812" s="9">
        <v>8</v>
      </c>
      <c r="C2812" s="259" t="s">
        <v>7421</v>
      </c>
      <c r="D2812" s="9">
        <v>0.01356282439889261</v>
      </c>
      <c r="E2812" s="9"/>
      <c r="F2812" s="259" t="s">
        <v>9716</v>
      </c>
      <c r="G2812" s="9"/>
      <c r="H2812" s="259" t="s">
        <v>13749</v>
      </c>
      <c r="I2812" s="9">
        <v>3</v>
      </c>
    </row>
    <row r="2813">
      <c r="A2813" s="259" t="s">
        <v>3646</v>
      </c>
      <c r="B2813" s="9">
        <v>8</v>
      </c>
      <c r="C2813" s="259" t="s">
        <v>7421</v>
      </c>
      <c r="D2813" s="9">
        <v>2.24707118579487e-05</v>
      </c>
      <c r="E2813" s="9"/>
      <c r="F2813" s="259" t="s">
        <v>9717</v>
      </c>
      <c r="G2813" s="9"/>
      <c r="H2813" s="259" t="s">
        <v>13749</v>
      </c>
      <c r="I2813" s="9">
        <v>3</v>
      </c>
    </row>
    <row r="2814">
      <c r="A2814" s="259" t="s">
        <v>3647</v>
      </c>
      <c r="B2814" s="9">
        <v>8</v>
      </c>
      <c r="C2814" s="259" t="s">
        <v>7421</v>
      </c>
      <c r="D2814" s="9">
        <v>0.01141236121471257</v>
      </c>
      <c r="E2814" s="9"/>
      <c r="F2814" s="259" t="s">
        <v>9718</v>
      </c>
      <c r="G2814" s="9"/>
      <c r="H2814" s="259" t="s">
        <v>13749</v>
      </c>
      <c r="I2814" s="9">
        <v>3</v>
      </c>
    </row>
    <row r="2815">
      <c r="A2815" s="259" t="s">
        <v>3648</v>
      </c>
      <c r="B2815" s="9">
        <v>8</v>
      </c>
      <c r="C2815" s="259" t="s">
        <v>7421</v>
      </c>
      <c r="D2815" s="9">
        <v>0.007538177651263878</v>
      </c>
      <c r="E2815" s="9"/>
      <c r="F2815" s="259" t="s">
        <v>9709</v>
      </c>
      <c r="G2815" s="9"/>
      <c r="H2815" s="259" t="s">
        <v>13749</v>
      </c>
      <c r="I2815" s="9">
        <v>3</v>
      </c>
    </row>
    <row r="2816">
      <c r="A2816" s="259" t="s">
        <v>3649</v>
      </c>
      <c r="B2816" s="9">
        <v>8</v>
      </c>
      <c r="C2816" s="259" t="s">
        <v>7421</v>
      </c>
      <c r="D2816" s="9">
        <v>0.003593906161419919</v>
      </c>
      <c r="E2816" s="9"/>
      <c r="F2816" s="259" t="s">
        <v>9714</v>
      </c>
      <c r="G2816" s="9"/>
      <c r="H2816" s="259" t="s">
        <v>13749</v>
      </c>
      <c r="I2816" s="9">
        <v>3</v>
      </c>
    </row>
    <row r="2817">
      <c r="A2817" s="259" t="s">
        <v>3650</v>
      </c>
      <c r="B2817" s="9">
        <v>8</v>
      </c>
      <c r="C2817" s="259" t="s">
        <v>7421</v>
      </c>
      <c r="D2817" s="9">
        <v>0.009574370543157485</v>
      </c>
      <c r="E2817" s="9"/>
      <c r="F2817" s="259" t="s">
        <v>9715</v>
      </c>
      <c r="G2817" s="9"/>
      <c r="H2817" s="259" t="s">
        <v>13749</v>
      </c>
      <c r="I2817" s="9">
        <v>3</v>
      </c>
    </row>
    <row r="2818">
      <c r="A2818" s="259" t="s">
        <v>3651</v>
      </c>
      <c r="B2818" s="9">
        <v>8</v>
      </c>
      <c r="C2818" s="259" t="s">
        <v>7421</v>
      </c>
      <c r="D2818" s="9">
        <v>-0.002069657263658193</v>
      </c>
      <c r="E2818" s="9"/>
      <c r="F2818" s="259" t="s">
        <v>9719</v>
      </c>
      <c r="G2818" s="9"/>
      <c r="H2818" s="259" t="s">
        <v>13749</v>
      </c>
      <c r="I2818" s="9">
        <v>3</v>
      </c>
    </row>
    <row r="2819">
      <c r="A2819" s="259" t="s">
        <v>3652</v>
      </c>
      <c r="B2819" s="9">
        <v>8</v>
      </c>
      <c r="C2819" s="259" t="s">
        <v>7421</v>
      </c>
      <c r="D2819" s="9">
        <v>-0.004629277414647466</v>
      </c>
      <c r="E2819" s="9"/>
      <c r="F2819" s="259" t="s">
        <v>9720</v>
      </c>
      <c r="G2819" s="9"/>
      <c r="H2819" s="259" t="s">
        <v>13749</v>
      </c>
      <c r="I2819" s="9">
        <v>3</v>
      </c>
    </row>
    <row r="2820">
      <c r="A2820" s="259" t="s">
        <v>3653</v>
      </c>
      <c r="B2820" s="9">
        <v>9</v>
      </c>
      <c r="C2820" s="259" t="s">
        <v>7421</v>
      </c>
      <c r="D2820" s="9">
        <v>0.01165463325151585</v>
      </c>
      <c r="E2820" s="9"/>
      <c r="F2820" s="259" t="s">
        <v>9712</v>
      </c>
      <c r="G2820" s="9"/>
      <c r="H2820" s="259" t="s">
        <v>13749</v>
      </c>
      <c r="I2820" s="9">
        <v>3</v>
      </c>
    </row>
    <row r="2821">
      <c r="A2821" s="259" t="s">
        <v>3654</v>
      </c>
      <c r="B2821" s="9">
        <v>9</v>
      </c>
      <c r="C2821" s="259" t="s">
        <v>7421</v>
      </c>
      <c r="D2821" s="9">
        <v>0.006124783132692239</v>
      </c>
      <c r="E2821" s="9"/>
      <c r="F2821" s="259" t="s">
        <v>9713</v>
      </c>
      <c r="G2821" s="9"/>
      <c r="H2821" s="259" t="s">
        <v>13749</v>
      </c>
      <c r="I2821" s="9">
        <v>3</v>
      </c>
    </row>
    <row r="2822">
      <c r="A2822" s="259" t="s">
        <v>3655</v>
      </c>
      <c r="B2822" s="9">
        <v>9</v>
      </c>
      <c r="C2822" s="259" t="s">
        <v>7421</v>
      </c>
      <c r="D2822" s="9">
        <v>0.01777941638420809</v>
      </c>
      <c r="E2822" s="9"/>
      <c r="F2822" s="259" t="s">
        <v>9721</v>
      </c>
      <c r="G2822" s="9"/>
      <c r="H2822" s="259" t="s">
        <v>13749</v>
      </c>
      <c r="I2822" s="9">
        <v>3</v>
      </c>
    </row>
    <row r="2823">
      <c r="A2823" s="259" t="s">
        <v>3656</v>
      </c>
      <c r="B2823" s="9">
        <v>9</v>
      </c>
      <c r="C2823" s="259" t="s">
        <v>7421</v>
      </c>
      <c r="D2823" s="9">
        <v>0.02220589376083373</v>
      </c>
      <c r="E2823" s="9"/>
      <c r="F2823" s="259" t="s">
        <v>9711</v>
      </c>
      <c r="G2823" s="9"/>
      <c r="H2823" s="259" t="s">
        <v>13749</v>
      </c>
      <c r="I2823" s="9">
        <v>3</v>
      </c>
    </row>
    <row r="2824">
      <c r="A2824" s="259" t="s">
        <v>3657</v>
      </c>
      <c r="B2824" s="9">
        <v>9</v>
      </c>
      <c r="C2824" s="259" t="s">
        <v>7421</v>
      </c>
      <c r="D2824" s="9">
        <v>-0.004885941714645534</v>
      </c>
      <c r="E2824" s="9"/>
      <c r="F2824" s="259" t="s">
        <v>9710</v>
      </c>
      <c r="G2824" s="9"/>
      <c r="H2824" s="259" t="s">
        <v>13749</v>
      </c>
      <c r="I2824" s="9">
        <v>3</v>
      </c>
    </row>
    <row r="2825">
      <c r="A2825" s="259" t="s">
        <v>3658</v>
      </c>
      <c r="B2825" s="9">
        <v>9</v>
      </c>
      <c r="C2825" s="259" t="s">
        <v>7421</v>
      </c>
      <c r="D2825" s="9">
        <v>0.01358429721145581</v>
      </c>
      <c r="E2825" s="9"/>
      <c r="F2825" s="259" t="s">
        <v>9716</v>
      </c>
      <c r="G2825" s="9"/>
      <c r="H2825" s="259" t="s">
        <v>13749</v>
      </c>
      <c r="I2825" s="9">
        <v>3</v>
      </c>
    </row>
    <row r="2826">
      <c r="A2826" s="259" t="s">
        <v>3659</v>
      </c>
      <c r="B2826" s="9">
        <v>9</v>
      </c>
      <c r="C2826" s="259" t="s">
        <v>7421</v>
      </c>
      <c r="D2826" s="9">
        <v>2.236649850337545e-05</v>
      </c>
      <c r="E2826" s="9"/>
      <c r="F2826" s="259" t="s">
        <v>9717</v>
      </c>
      <c r="G2826" s="9"/>
      <c r="H2826" s="259" t="s">
        <v>13749</v>
      </c>
      <c r="I2826" s="9">
        <v>3</v>
      </c>
    </row>
    <row r="2827">
      <c r="A2827" s="259" t="s">
        <v>3660</v>
      </c>
      <c r="B2827" s="9">
        <v>9</v>
      </c>
      <c r="C2827" s="259" t="s">
        <v>7421</v>
      </c>
      <c r="D2827" s="9">
        <v>0.01221624913777325</v>
      </c>
      <c r="E2827" s="9"/>
      <c r="F2827" s="259" t="s">
        <v>9718</v>
      </c>
      <c r="G2827" s="9"/>
      <c r="H2827" s="259" t="s">
        <v>13749</v>
      </c>
      <c r="I2827" s="9">
        <v>3</v>
      </c>
    </row>
    <row r="2828">
      <c r="A2828" s="259" t="s">
        <v>3661</v>
      </c>
      <c r="B2828" s="9">
        <v>9</v>
      </c>
      <c r="C2828" s="259" t="s">
        <v>7421</v>
      </c>
      <c r="D2828" s="9">
        <v>0.007069133013119366</v>
      </c>
      <c r="E2828" s="9"/>
      <c r="F2828" s="259" t="s">
        <v>9709</v>
      </c>
      <c r="G2828" s="9"/>
      <c r="H2828" s="259" t="s">
        <v>13749</v>
      </c>
      <c r="I2828" s="9">
        <v>3</v>
      </c>
    </row>
    <row r="2829">
      <c r="A2829" s="259" t="s">
        <v>3662</v>
      </c>
      <c r="B2829" s="9">
        <v>9</v>
      </c>
      <c r="C2829" s="259" t="s">
        <v>7421</v>
      </c>
      <c r="D2829" s="9">
        <v>0.003668817117327604</v>
      </c>
      <c r="E2829" s="9"/>
      <c r="F2829" s="259" t="s">
        <v>9714</v>
      </c>
      <c r="G2829" s="9"/>
      <c r="H2829" s="259" t="s">
        <v>13749</v>
      </c>
      <c r="I2829" s="9">
        <v>3</v>
      </c>
    </row>
    <row r="2830">
      <c r="A2830" s="259" t="s">
        <v>3663</v>
      </c>
      <c r="B2830" s="9">
        <v>9</v>
      </c>
      <c r="C2830" s="259" t="s">
        <v>7421</v>
      </c>
      <c r="D2830" s="9">
        <v>0.009989644623060474</v>
      </c>
      <c r="E2830" s="9"/>
      <c r="F2830" s="259" t="s">
        <v>9715</v>
      </c>
      <c r="G2830" s="9"/>
      <c r="H2830" s="259" t="s">
        <v>13749</v>
      </c>
      <c r="I2830" s="9">
        <v>3</v>
      </c>
    </row>
    <row r="2831">
      <c r="A2831" s="259" t="s">
        <v>3664</v>
      </c>
      <c r="B2831" s="9">
        <v>9</v>
      </c>
      <c r="C2831" s="259" t="s">
        <v>7421</v>
      </c>
      <c r="D2831" s="9">
        <v>-0.001862304607491961</v>
      </c>
      <c r="E2831" s="9"/>
      <c r="F2831" s="259" t="s">
        <v>9719</v>
      </c>
      <c r="G2831" s="9"/>
      <c r="H2831" s="259" t="s">
        <v>13749</v>
      </c>
      <c r="I2831" s="9">
        <v>3</v>
      </c>
    </row>
    <row r="2832">
      <c r="A2832" s="259" t="s">
        <v>3665</v>
      </c>
      <c r="B2832" s="9">
        <v>9</v>
      </c>
      <c r="C2832" s="259" t="s">
        <v>7421</v>
      </c>
      <c r="D2832" s="9">
        <v>-0.00432241188798713</v>
      </c>
      <c r="E2832" s="9"/>
      <c r="F2832" s="259" t="s">
        <v>9720</v>
      </c>
      <c r="G2832" s="9"/>
      <c r="H2832" s="259" t="s">
        <v>13749</v>
      </c>
      <c r="I2832" s="9">
        <v>3</v>
      </c>
    </row>
    <row r="2833">
      <c r="A2833" s="259" t="s">
        <v>3666</v>
      </c>
      <c r="B2833" s="9">
        <v>10</v>
      </c>
      <c r="C2833" s="259" t="s">
        <v>7421</v>
      </c>
      <c r="D2833" s="9">
        <v>0.01066651816974882</v>
      </c>
      <c r="E2833" s="9"/>
      <c r="F2833" s="259" t="s">
        <v>9712</v>
      </c>
      <c r="G2833" s="9"/>
      <c r="H2833" s="259" t="s">
        <v>13749</v>
      </c>
      <c r="I2833" s="9">
        <v>3</v>
      </c>
    </row>
    <row r="2834">
      <c r="A2834" s="259" t="s">
        <v>3667</v>
      </c>
      <c r="B2834" s="9">
        <v>10</v>
      </c>
      <c r="C2834" s="259" t="s">
        <v>7421</v>
      </c>
      <c r="D2834" s="9">
        <v>0.006327329625746505</v>
      </c>
      <c r="E2834" s="9"/>
      <c r="F2834" s="259" t="s">
        <v>9713</v>
      </c>
      <c r="G2834" s="9"/>
      <c r="H2834" s="259" t="s">
        <v>13749</v>
      </c>
      <c r="I2834" s="9">
        <v>3</v>
      </c>
    </row>
    <row r="2835">
      <c r="A2835" s="259" t="s">
        <v>3668</v>
      </c>
      <c r="B2835" s="9">
        <v>10</v>
      </c>
      <c r="C2835" s="259" t="s">
        <v>7421</v>
      </c>
      <c r="D2835" s="9">
        <v>0.01699384779549533</v>
      </c>
      <c r="E2835" s="9"/>
      <c r="F2835" s="259" t="s">
        <v>9721</v>
      </c>
      <c r="G2835" s="9"/>
      <c r="H2835" s="259" t="s">
        <v>13749</v>
      </c>
      <c r="I2835" s="9">
        <v>3</v>
      </c>
    </row>
    <row r="2836">
      <c r="A2836" s="259" t="s">
        <v>3669</v>
      </c>
      <c r="B2836" s="9">
        <v>10</v>
      </c>
      <c r="C2836" s="259" t="s">
        <v>7421</v>
      </c>
      <c r="D2836" s="9">
        <v>0.02273731746441567</v>
      </c>
      <c r="E2836" s="9"/>
      <c r="F2836" s="259" t="s">
        <v>9711</v>
      </c>
      <c r="G2836" s="9"/>
      <c r="H2836" s="259" t="s">
        <v>13749</v>
      </c>
      <c r="I2836" s="9">
        <v>3</v>
      </c>
    </row>
    <row r="2837">
      <c r="A2837" s="259" t="s">
        <v>3670</v>
      </c>
      <c r="B2837" s="9">
        <v>10</v>
      </c>
      <c r="C2837" s="259" t="s">
        <v>7421</v>
      </c>
      <c r="D2837" s="9">
        <v>-0.006165169756321638</v>
      </c>
      <c r="E2837" s="9"/>
      <c r="F2837" s="259" t="s">
        <v>9710</v>
      </c>
      <c r="G2837" s="9"/>
      <c r="H2837" s="259" t="s">
        <v>13749</v>
      </c>
      <c r="I2837" s="9">
        <v>3</v>
      </c>
    </row>
    <row r="2838">
      <c r="A2838" s="259" t="s">
        <v>3671</v>
      </c>
      <c r="B2838" s="9">
        <v>10</v>
      </c>
      <c r="C2838" s="259" t="s">
        <v>7421</v>
      </c>
      <c r="D2838" s="9">
        <v>0.01228806064234459</v>
      </c>
      <c r="E2838" s="9"/>
      <c r="F2838" s="259" t="s">
        <v>9716</v>
      </c>
      <c r="G2838" s="9"/>
      <c r="H2838" s="259" t="s">
        <v>13749</v>
      </c>
      <c r="I2838" s="9">
        <v>3</v>
      </c>
    </row>
    <row r="2839">
      <c r="A2839" s="259" t="s">
        <v>3672</v>
      </c>
      <c r="B2839" s="9">
        <v>10</v>
      </c>
      <c r="C2839" s="259" t="s">
        <v>7421</v>
      </c>
      <c r="D2839" s="9">
        <v>2.244949886011462e-05</v>
      </c>
      <c r="E2839" s="9"/>
      <c r="F2839" s="259" t="s">
        <v>9717</v>
      </c>
      <c r="G2839" s="9"/>
      <c r="H2839" s="259" t="s">
        <v>13749</v>
      </c>
      <c r="I2839" s="9">
        <v>3</v>
      </c>
    </row>
    <row r="2840">
      <c r="A2840" s="259" t="s">
        <v>3673</v>
      </c>
      <c r="B2840" s="9">
        <v>10</v>
      </c>
      <c r="C2840" s="259" t="s">
        <v>7421</v>
      </c>
      <c r="D2840" s="9">
        <v>0.01172987982084986</v>
      </c>
      <c r="E2840" s="9"/>
      <c r="F2840" s="259" t="s">
        <v>9718</v>
      </c>
      <c r="G2840" s="9"/>
      <c r="H2840" s="259" t="s">
        <v>13749</v>
      </c>
      <c r="I2840" s="9">
        <v>3</v>
      </c>
    </row>
    <row r="2841">
      <c r="A2841" s="259" t="s">
        <v>3674</v>
      </c>
      <c r="B2841" s="9">
        <v>10</v>
      </c>
      <c r="C2841" s="259" t="s">
        <v>7421</v>
      </c>
      <c r="D2841" s="9">
        <v>0.007909794868139112</v>
      </c>
      <c r="E2841" s="9"/>
      <c r="F2841" s="259" t="s">
        <v>9709</v>
      </c>
      <c r="G2841" s="9"/>
      <c r="H2841" s="259" t="s">
        <v>13749</v>
      </c>
      <c r="I2841" s="9">
        <v>3</v>
      </c>
    </row>
    <row r="2842">
      <c r="A2842" s="259" t="s">
        <v>3675</v>
      </c>
      <c r="B2842" s="9">
        <v>10</v>
      </c>
      <c r="C2842" s="259" t="s">
        <v>7421</v>
      </c>
      <c r="D2842" s="9">
        <v>0.003768032806808463</v>
      </c>
      <c r="E2842" s="9"/>
      <c r="F2842" s="259" t="s">
        <v>9714</v>
      </c>
      <c r="G2842" s="9"/>
      <c r="H2842" s="259" t="s">
        <v>13749</v>
      </c>
      <c r="I2842" s="9">
        <v>3</v>
      </c>
    </row>
    <row r="2843">
      <c r="A2843" s="259" t="s">
        <v>3676</v>
      </c>
      <c r="B2843" s="9">
        <v>10</v>
      </c>
      <c r="C2843" s="259" t="s">
        <v>7421</v>
      </c>
      <c r="D2843" s="9">
        <v>0.0110074376435658</v>
      </c>
      <c r="E2843" s="9"/>
      <c r="F2843" s="259" t="s">
        <v>9715</v>
      </c>
      <c r="G2843" s="9"/>
      <c r="H2843" s="259" t="s">
        <v>13749</v>
      </c>
      <c r="I2843" s="9">
        <v>3</v>
      </c>
    </row>
    <row r="2844">
      <c r="A2844" s="259" t="s">
        <v>3677</v>
      </c>
      <c r="B2844" s="9">
        <v>10</v>
      </c>
      <c r="C2844" s="259" t="s">
        <v>7421</v>
      </c>
      <c r="D2844" s="9">
        <v>-0.00235338972660528</v>
      </c>
      <c r="E2844" s="9"/>
      <c r="F2844" s="259" t="s">
        <v>9719</v>
      </c>
      <c r="G2844" s="9"/>
      <c r="H2844" s="259" t="s">
        <v>13749</v>
      </c>
      <c r="I2844" s="9">
        <v>3</v>
      </c>
    </row>
    <row r="2845">
      <c r="A2845" s="259" t="s">
        <v>3678</v>
      </c>
      <c r="B2845" s="9">
        <v>10</v>
      </c>
      <c r="C2845" s="259" t="s">
        <v>7421</v>
      </c>
      <c r="D2845" s="9">
        <v>-0.005113499689052494</v>
      </c>
      <c r="E2845" s="9"/>
      <c r="F2845" s="259" t="s">
        <v>9720</v>
      </c>
      <c r="G2845" s="9"/>
      <c r="H2845" s="259" t="s">
        <v>13749</v>
      </c>
      <c r="I2845" s="9">
        <v>3</v>
      </c>
    </row>
    <row r="2846">
      <c r="A2846" s="259" t="s">
        <v>3687</v>
      </c>
      <c r="B2846" s="9">
        <v>1</v>
      </c>
      <c r="C2846" s="259" t="s">
        <v>7422</v>
      </c>
      <c r="D2846" s="9">
        <v>0.009380054541353567</v>
      </c>
      <c r="E2846" s="9">
        <v>1716646.722167969</v>
      </c>
      <c r="F2846" s="259" t="s">
        <v>9710</v>
      </c>
      <c r="G2846" s="9"/>
      <c r="H2846" s="259" t="s">
        <v>13749</v>
      </c>
      <c r="I2846" s="9">
        <v>3</v>
      </c>
    </row>
    <row r="2847">
      <c r="A2847" s="259" t="s">
        <v>3681</v>
      </c>
      <c r="B2847" s="9">
        <v>1</v>
      </c>
      <c r="C2847" s="259" t="s">
        <v>7422</v>
      </c>
      <c r="D2847" s="9">
        <v>0.008462734004458889</v>
      </c>
      <c r="E2847" s="9">
        <v>1716646.722167969</v>
      </c>
      <c r="F2847" s="259" t="s">
        <v>9716</v>
      </c>
      <c r="G2847" s="9"/>
      <c r="H2847" s="259" t="s">
        <v>13749</v>
      </c>
      <c r="I2847" s="9">
        <v>3</v>
      </c>
    </row>
    <row r="2848">
      <c r="A2848" s="259" t="s">
        <v>3691</v>
      </c>
      <c r="B2848" s="9">
        <v>1</v>
      </c>
      <c r="C2848" s="259" t="s">
        <v>7422</v>
      </c>
      <c r="D2848" s="9">
        <v>0.001212588252663535</v>
      </c>
      <c r="E2848" s="9">
        <v>1716646.722167969</v>
      </c>
      <c r="F2848" s="259" t="s">
        <v>9719</v>
      </c>
      <c r="G2848" s="9"/>
      <c r="H2848" s="259" t="s">
        <v>13749</v>
      </c>
      <c r="I2848" s="9">
        <v>3</v>
      </c>
    </row>
    <row r="2849">
      <c r="A2849" s="259" t="s">
        <v>3688</v>
      </c>
      <c r="B2849" s="9">
        <v>1</v>
      </c>
      <c r="C2849" s="259" t="s">
        <v>7422</v>
      </c>
      <c r="D2849" s="9">
        <v>0.00849455772181648</v>
      </c>
      <c r="E2849" s="9">
        <v>1716646.722167969</v>
      </c>
      <c r="F2849" s="259" t="s">
        <v>9718</v>
      </c>
      <c r="G2849" s="9"/>
      <c r="H2849" s="259" t="s">
        <v>13749</v>
      </c>
      <c r="I2849" s="9">
        <v>3</v>
      </c>
    </row>
    <row r="2850">
      <c r="A2850" s="259" t="s">
        <v>3683</v>
      </c>
      <c r="B2850" s="9">
        <v>1</v>
      </c>
      <c r="C2850" s="259" t="s">
        <v>7422</v>
      </c>
      <c r="D2850" s="9">
        <v>0.009014567873247037</v>
      </c>
      <c r="E2850" s="9">
        <v>1716646.722167969</v>
      </c>
      <c r="F2850" s="259" t="s">
        <v>9712</v>
      </c>
      <c r="G2850" s="9"/>
      <c r="H2850" s="259" t="s">
        <v>13749</v>
      </c>
      <c r="I2850" s="9">
        <v>3</v>
      </c>
    </row>
    <row r="2851">
      <c r="A2851" s="259" t="s">
        <v>3685</v>
      </c>
      <c r="B2851" s="9">
        <v>1</v>
      </c>
      <c r="C2851" s="259" t="s">
        <v>7422</v>
      </c>
      <c r="D2851" s="9">
        <v>0.01098056020273421</v>
      </c>
      <c r="E2851" s="9">
        <v>1716646.722167969</v>
      </c>
      <c r="F2851" s="259" t="s">
        <v>9711</v>
      </c>
      <c r="G2851" s="9"/>
      <c r="H2851" s="259" t="s">
        <v>13749</v>
      </c>
      <c r="I2851" s="9">
        <v>3</v>
      </c>
    </row>
    <row r="2852">
      <c r="A2852" s="259" t="s">
        <v>3686</v>
      </c>
      <c r="B2852" s="9">
        <v>1</v>
      </c>
      <c r="C2852" s="259" t="s">
        <v>7422</v>
      </c>
      <c r="D2852" s="9">
        <v>0.00962364550569045</v>
      </c>
      <c r="E2852" s="9">
        <v>1716646.722167969</v>
      </c>
      <c r="F2852" s="259" t="s">
        <v>9709</v>
      </c>
      <c r="G2852" s="9"/>
      <c r="H2852" s="259" t="s">
        <v>13749</v>
      </c>
      <c r="I2852" s="9">
        <v>3</v>
      </c>
    </row>
    <row r="2853">
      <c r="A2853" s="259" t="s">
        <v>3682</v>
      </c>
      <c r="B2853" s="9">
        <v>1</v>
      </c>
      <c r="C2853" s="259" t="s">
        <v>7422</v>
      </c>
      <c r="D2853" s="9">
        <v>0.01095687397906134</v>
      </c>
      <c r="E2853" s="9">
        <v>1716646.722167969</v>
      </c>
      <c r="F2853" s="259" t="s">
        <v>9720</v>
      </c>
      <c r="G2853" s="9"/>
      <c r="H2853" s="259" t="s">
        <v>13749</v>
      </c>
      <c r="I2853" s="9">
        <v>3</v>
      </c>
    </row>
    <row r="2854">
      <c r="A2854" s="259" t="s">
        <v>3679</v>
      </c>
      <c r="B2854" s="9">
        <v>1</v>
      </c>
      <c r="C2854" s="259" t="s">
        <v>7422</v>
      </c>
      <c r="D2854" s="9">
        <v>0.01378636683505259</v>
      </c>
      <c r="E2854" s="9">
        <v>1716646.722167969</v>
      </c>
      <c r="F2854" s="259" t="s">
        <v>9715</v>
      </c>
      <c r="G2854" s="9"/>
      <c r="H2854" s="259" t="s">
        <v>13749</v>
      </c>
      <c r="I2854" s="9">
        <v>3</v>
      </c>
    </row>
    <row r="2855">
      <c r="A2855" s="259" t="s">
        <v>3689</v>
      </c>
      <c r="B2855" s="9">
        <v>1</v>
      </c>
      <c r="C2855" s="259" t="s">
        <v>7422</v>
      </c>
      <c r="D2855" s="9">
        <v>0.01142775277134657</v>
      </c>
      <c r="E2855" s="9">
        <v>1716646.722167969</v>
      </c>
      <c r="F2855" s="259" t="s">
        <v>9721</v>
      </c>
      <c r="G2855" s="9"/>
      <c r="H2855" s="259" t="s">
        <v>13749</v>
      </c>
      <c r="I2855" s="9">
        <v>3</v>
      </c>
    </row>
    <row r="2856">
      <c r="A2856" s="259" t="s">
        <v>3684</v>
      </c>
      <c r="B2856" s="9">
        <v>1</v>
      </c>
      <c r="C2856" s="259" t="s">
        <v>7422</v>
      </c>
      <c r="D2856" s="9">
        <v>0.0234034913583041</v>
      </c>
      <c r="E2856" s="9">
        <v>1716646.722167969</v>
      </c>
      <c r="F2856" s="259" t="s">
        <v>9717</v>
      </c>
      <c r="G2856" s="9"/>
      <c r="H2856" s="259" t="s">
        <v>13749</v>
      </c>
      <c r="I2856" s="9">
        <v>3</v>
      </c>
    </row>
    <row r="2857">
      <c r="A2857" s="259" t="s">
        <v>3680</v>
      </c>
      <c r="B2857" s="9">
        <v>1</v>
      </c>
      <c r="C2857" s="259" t="s">
        <v>7422</v>
      </c>
      <c r="D2857" s="9">
        <v>0.02036833105404949</v>
      </c>
      <c r="E2857" s="9">
        <v>1716646.722167969</v>
      </c>
      <c r="F2857" s="259" t="s">
        <v>9714</v>
      </c>
      <c r="G2857" s="9"/>
      <c r="H2857" s="259" t="s">
        <v>13749</v>
      </c>
      <c r="I2857" s="9">
        <v>3</v>
      </c>
    </row>
    <row r="2858">
      <c r="A2858" s="259" t="s">
        <v>3690</v>
      </c>
      <c r="B2858" s="9">
        <v>1</v>
      </c>
      <c r="C2858" s="259" t="s">
        <v>7422</v>
      </c>
      <c r="D2858" s="9">
        <v>0.01559268534044025</v>
      </c>
      <c r="E2858" s="9">
        <v>1716646.722167969</v>
      </c>
      <c r="F2858" s="259" t="s">
        <v>9713</v>
      </c>
      <c r="G2858" s="9"/>
      <c r="H2858" s="259" t="s">
        <v>13749</v>
      </c>
      <c r="I2858" s="9">
        <v>3</v>
      </c>
    </row>
    <row r="2859">
      <c r="A2859" s="259" t="s">
        <v>3701</v>
      </c>
      <c r="B2859" s="9">
        <v>2</v>
      </c>
      <c r="C2859" s="259" t="s">
        <v>7422</v>
      </c>
      <c r="D2859" s="9">
        <v>0.008664742311573216</v>
      </c>
      <c r="E2859" s="9">
        <v>1733937.812744141</v>
      </c>
      <c r="F2859" s="259" t="s">
        <v>9719</v>
      </c>
      <c r="G2859" s="9"/>
      <c r="H2859" s="259" t="s">
        <v>13749</v>
      </c>
      <c r="I2859" s="9">
        <v>3</v>
      </c>
    </row>
    <row r="2860">
      <c r="A2860" s="259" t="s">
        <v>3704</v>
      </c>
      <c r="B2860" s="9">
        <v>2</v>
      </c>
      <c r="C2860" s="259" t="s">
        <v>7422</v>
      </c>
      <c r="D2860" s="9">
        <v>0.02566282364132235</v>
      </c>
      <c r="E2860" s="9">
        <v>1733937.812744141</v>
      </c>
      <c r="F2860" s="259" t="s">
        <v>9715</v>
      </c>
      <c r="G2860" s="9"/>
      <c r="H2860" s="259" t="s">
        <v>13749</v>
      </c>
      <c r="I2860" s="9">
        <v>3</v>
      </c>
    </row>
    <row r="2861">
      <c r="A2861" s="259" t="s">
        <v>3696</v>
      </c>
      <c r="B2861" s="9">
        <v>2</v>
      </c>
      <c r="C2861" s="259" t="s">
        <v>7422</v>
      </c>
      <c r="D2861" s="9">
        <v>0.0369230565323761</v>
      </c>
      <c r="E2861" s="9">
        <v>1733937.812744141</v>
      </c>
      <c r="F2861" s="259" t="s">
        <v>9717</v>
      </c>
      <c r="G2861" s="9"/>
      <c r="H2861" s="259" t="s">
        <v>13749</v>
      </c>
      <c r="I2861" s="9">
        <v>3</v>
      </c>
    </row>
    <row r="2862">
      <c r="A2862" s="259" t="s">
        <v>3694</v>
      </c>
      <c r="B2862" s="9">
        <v>2</v>
      </c>
      <c r="C2862" s="259" t="s">
        <v>7422</v>
      </c>
      <c r="D2862" s="9">
        <v>0.01735628458388283</v>
      </c>
      <c r="E2862" s="9">
        <v>1733937.812744141</v>
      </c>
      <c r="F2862" s="259" t="s">
        <v>9718</v>
      </c>
      <c r="G2862" s="9"/>
      <c r="H2862" s="259" t="s">
        <v>13749</v>
      </c>
      <c r="I2862" s="9">
        <v>3</v>
      </c>
    </row>
    <row r="2863">
      <c r="A2863" s="259" t="s">
        <v>3703</v>
      </c>
      <c r="B2863" s="9">
        <v>2</v>
      </c>
      <c r="C2863" s="259" t="s">
        <v>7422</v>
      </c>
      <c r="D2863" s="9">
        <v>0.02100073007347956</v>
      </c>
      <c r="E2863" s="9">
        <v>1733937.812744141</v>
      </c>
      <c r="F2863" s="259" t="s">
        <v>9709</v>
      </c>
      <c r="G2863" s="9"/>
      <c r="H2863" s="259" t="s">
        <v>13749</v>
      </c>
      <c r="I2863" s="9">
        <v>3</v>
      </c>
    </row>
    <row r="2864">
      <c r="A2864" s="259" t="s">
        <v>3698</v>
      </c>
      <c r="B2864" s="9">
        <v>2</v>
      </c>
      <c r="C2864" s="259" t="s">
        <v>7422</v>
      </c>
      <c r="D2864" s="9">
        <v>0.02757356700699639</v>
      </c>
      <c r="E2864" s="9">
        <v>1733937.812744141</v>
      </c>
      <c r="F2864" s="259" t="s">
        <v>9713</v>
      </c>
      <c r="G2864" s="9"/>
      <c r="H2864" s="259" t="s">
        <v>13749</v>
      </c>
      <c r="I2864" s="9">
        <v>3</v>
      </c>
    </row>
    <row r="2865">
      <c r="A2865" s="259" t="s">
        <v>3700</v>
      </c>
      <c r="B2865" s="9">
        <v>2</v>
      </c>
      <c r="C2865" s="259" t="s">
        <v>7422</v>
      </c>
      <c r="D2865" s="9">
        <v>0.02266975531661566</v>
      </c>
      <c r="E2865" s="9">
        <v>1733937.812744141</v>
      </c>
      <c r="F2865" s="259" t="s">
        <v>9720</v>
      </c>
      <c r="G2865" s="9"/>
      <c r="H2865" s="259" t="s">
        <v>13749</v>
      </c>
      <c r="I2865" s="9">
        <v>3</v>
      </c>
    </row>
    <row r="2866">
      <c r="A2866" s="259" t="s">
        <v>3692</v>
      </c>
      <c r="B2866" s="9">
        <v>2</v>
      </c>
      <c r="C2866" s="259" t="s">
        <v>7422</v>
      </c>
      <c r="D2866" s="9">
        <v>0.02040346537482177</v>
      </c>
      <c r="E2866" s="9">
        <v>1733937.812744141</v>
      </c>
      <c r="F2866" s="259" t="s">
        <v>9710</v>
      </c>
      <c r="G2866" s="9"/>
      <c r="H2866" s="259" t="s">
        <v>13749</v>
      </c>
      <c r="I2866" s="9">
        <v>3</v>
      </c>
    </row>
    <row r="2867">
      <c r="A2867" s="259" t="s">
        <v>3699</v>
      </c>
      <c r="B2867" s="9">
        <v>2</v>
      </c>
      <c r="C2867" s="259" t="s">
        <v>7422</v>
      </c>
      <c r="D2867" s="9">
        <v>0.01731451852366204</v>
      </c>
      <c r="E2867" s="9">
        <v>1733937.812744141</v>
      </c>
      <c r="F2867" s="259" t="s">
        <v>9716</v>
      </c>
      <c r="G2867" s="9"/>
      <c r="H2867" s="259" t="s">
        <v>13749</v>
      </c>
      <c r="I2867" s="9">
        <v>3</v>
      </c>
    </row>
    <row r="2868">
      <c r="A2868" s="259" t="s">
        <v>3697</v>
      </c>
      <c r="B2868" s="9">
        <v>2</v>
      </c>
      <c r="C2868" s="259" t="s">
        <v>7422</v>
      </c>
      <c r="D2868" s="9">
        <v>0.02125855623857721</v>
      </c>
      <c r="E2868" s="9">
        <v>1733937.812744141</v>
      </c>
      <c r="F2868" s="259" t="s">
        <v>9711</v>
      </c>
      <c r="G2868" s="9"/>
      <c r="H2868" s="259" t="s">
        <v>13749</v>
      </c>
      <c r="I2868" s="9">
        <v>3</v>
      </c>
    </row>
    <row r="2869">
      <c r="A2869" s="259" t="s">
        <v>3702</v>
      </c>
      <c r="B2869" s="9">
        <v>2</v>
      </c>
      <c r="C2869" s="259" t="s">
        <v>7422</v>
      </c>
      <c r="D2869" s="9">
        <v>0.03303437955901308</v>
      </c>
      <c r="E2869" s="9">
        <v>1733937.812744141</v>
      </c>
      <c r="F2869" s="259" t="s">
        <v>9714</v>
      </c>
      <c r="G2869" s="9"/>
      <c r="H2869" s="259" t="s">
        <v>13749</v>
      </c>
      <c r="I2869" s="9">
        <v>3</v>
      </c>
    </row>
    <row r="2870">
      <c r="A2870" s="259" t="s">
        <v>3693</v>
      </c>
      <c r="B2870" s="9">
        <v>2</v>
      </c>
      <c r="C2870" s="259" t="s">
        <v>7422</v>
      </c>
      <c r="D2870" s="9">
        <v>0.01797695324121991</v>
      </c>
      <c r="E2870" s="9">
        <v>1733937.812744141</v>
      </c>
      <c r="F2870" s="259" t="s">
        <v>9712</v>
      </c>
      <c r="G2870" s="9"/>
      <c r="H2870" s="259" t="s">
        <v>13749</v>
      </c>
      <c r="I2870" s="9">
        <v>3</v>
      </c>
    </row>
    <row r="2871">
      <c r="A2871" s="259" t="s">
        <v>3695</v>
      </c>
      <c r="B2871" s="9">
        <v>2</v>
      </c>
      <c r="C2871" s="259" t="s">
        <v>7422</v>
      </c>
      <c r="D2871" s="9">
        <v>0.02149747465604153</v>
      </c>
      <c r="E2871" s="9">
        <v>1733937.812744141</v>
      </c>
      <c r="F2871" s="259" t="s">
        <v>9721</v>
      </c>
      <c r="G2871" s="9"/>
      <c r="H2871" s="259" t="s">
        <v>13749</v>
      </c>
      <c r="I2871" s="9">
        <v>3</v>
      </c>
    </row>
    <row r="2872">
      <c r="A2872" s="259" t="s">
        <v>3716</v>
      </c>
      <c r="B2872" s="9">
        <v>3</v>
      </c>
      <c r="C2872" s="259" t="s">
        <v>7422</v>
      </c>
      <c r="D2872" s="9">
        <v>0.0285183880256378</v>
      </c>
      <c r="E2872" s="9">
        <v>1719001.358955383</v>
      </c>
      <c r="F2872" s="259" t="s">
        <v>9711</v>
      </c>
      <c r="G2872" s="9"/>
      <c r="H2872" s="259" t="s">
        <v>13749</v>
      </c>
      <c r="I2872" s="9">
        <v>3</v>
      </c>
    </row>
    <row r="2873">
      <c r="A2873" s="259" t="s">
        <v>3707</v>
      </c>
      <c r="B2873" s="9">
        <v>3</v>
      </c>
      <c r="C2873" s="259" t="s">
        <v>7422</v>
      </c>
      <c r="D2873" s="9">
        <v>0.02313392555763224</v>
      </c>
      <c r="E2873" s="9">
        <v>1719001.358955383</v>
      </c>
      <c r="F2873" s="259" t="s">
        <v>9709</v>
      </c>
      <c r="G2873" s="9"/>
      <c r="H2873" s="259" t="s">
        <v>13749</v>
      </c>
      <c r="I2873" s="9">
        <v>3</v>
      </c>
    </row>
    <row r="2874">
      <c r="A2874" s="259" t="s">
        <v>3712</v>
      </c>
      <c r="B2874" s="9">
        <v>3</v>
      </c>
      <c r="C2874" s="259" t="s">
        <v>7422</v>
      </c>
      <c r="D2874" s="9">
        <v>0.01410108148913766</v>
      </c>
      <c r="E2874" s="9">
        <v>1719001.358955383</v>
      </c>
      <c r="F2874" s="259" t="s">
        <v>9719</v>
      </c>
      <c r="G2874" s="9"/>
      <c r="H2874" s="259" t="s">
        <v>13749</v>
      </c>
      <c r="I2874" s="9">
        <v>3</v>
      </c>
    </row>
    <row r="2875">
      <c r="A2875" s="259" t="s">
        <v>3717</v>
      </c>
      <c r="B2875" s="9">
        <v>3</v>
      </c>
      <c r="C2875" s="259" t="s">
        <v>7422</v>
      </c>
      <c r="D2875" s="9">
        <v>0.03055920847954854</v>
      </c>
      <c r="E2875" s="9">
        <v>1719001.358955383</v>
      </c>
      <c r="F2875" s="259" t="s">
        <v>9715</v>
      </c>
      <c r="G2875" s="9"/>
      <c r="H2875" s="259" t="s">
        <v>13749</v>
      </c>
      <c r="I2875" s="9">
        <v>3</v>
      </c>
    </row>
    <row r="2876">
      <c r="A2876" s="259" t="s">
        <v>3710</v>
      </c>
      <c r="B2876" s="9">
        <v>3</v>
      </c>
      <c r="C2876" s="259" t="s">
        <v>7422</v>
      </c>
      <c r="D2876" s="9">
        <v>0.0236049733526061</v>
      </c>
      <c r="E2876" s="9">
        <v>1719001.358955383</v>
      </c>
      <c r="F2876" s="259" t="s">
        <v>9720</v>
      </c>
      <c r="G2876" s="9"/>
      <c r="H2876" s="259" t="s">
        <v>13749</v>
      </c>
      <c r="I2876" s="9">
        <v>3</v>
      </c>
    </row>
    <row r="2877">
      <c r="A2877" s="259" t="s">
        <v>3709</v>
      </c>
      <c r="B2877" s="9">
        <v>3</v>
      </c>
      <c r="C2877" s="259" t="s">
        <v>7422</v>
      </c>
      <c r="D2877" s="9">
        <v>0.02667092205773015</v>
      </c>
      <c r="E2877" s="9">
        <v>1719001.358955383</v>
      </c>
      <c r="F2877" s="259" t="s">
        <v>9716</v>
      </c>
      <c r="G2877" s="9"/>
      <c r="H2877" s="259" t="s">
        <v>13749</v>
      </c>
      <c r="I2877" s="9">
        <v>3</v>
      </c>
    </row>
    <row r="2878">
      <c r="A2878" s="259" t="s">
        <v>3713</v>
      </c>
      <c r="B2878" s="9">
        <v>3</v>
      </c>
      <c r="C2878" s="259" t="s">
        <v>7422</v>
      </c>
      <c r="D2878" s="9">
        <v>0.02206705442812381</v>
      </c>
      <c r="E2878" s="9">
        <v>1719001.358955383</v>
      </c>
      <c r="F2878" s="259" t="s">
        <v>9710</v>
      </c>
      <c r="G2878" s="9"/>
      <c r="H2878" s="259" t="s">
        <v>13749</v>
      </c>
      <c r="I2878" s="9">
        <v>3</v>
      </c>
    </row>
    <row r="2879">
      <c r="A2879" s="259" t="s">
        <v>3711</v>
      </c>
      <c r="B2879" s="9">
        <v>3</v>
      </c>
      <c r="C2879" s="259" t="s">
        <v>7422</v>
      </c>
      <c r="D2879" s="9">
        <v>0.02761060287478127</v>
      </c>
      <c r="E2879" s="9">
        <v>1719001.358955383</v>
      </c>
      <c r="F2879" s="259" t="s">
        <v>9712</v>
      </c>
      <c r="G2879" s="9"/>
      <c r="H2879" s="259" t="s">
        <v>13749</v>
      </c>
      <c r="I2879" s="9">
        <v>3</v>
      </c>
    </row>
    <row r="2880">
      <c r="A2880" s="259" t="s">
        <v>3705</v>
      </c>
      <c r="B2880" s="9">
        <v>3</v>
      </c>
      <c r="C2880" s="259" t="s">
        <v>7422</v>
      </c>
      <c r="D2880" s="9">
        <v>0.04510149451784764</v>
      </c>
      <c r="E2880" s="9">
        <v>1719001.358955383</v>
      </c>
      <c r="F2880" s="259" t="s">
        <v>9717</v>
      </c>
      <c r="G2880" s="9"/>
      <c r="H2880" s="259" t="s">
        <v>13749</v>
      </c>
      <c r="I2880" s="9">
        <v>3</v>
      </c>
    </row>
    <row r="2881">
      <c r="A2881" s="259" t="s">
        <v>3715</v>
      </c>
      <c r="B2881" s="9">
        <v>3</v>
      </c>
      <c r="C2881" s="259" t="s">
        <v>7422</v>
      </c>
      <c r="D2881" s="9">
        <v>0.03032093612781622</v>
      </c>
      <c r="E2881" s="9">
        <v>1719001.358955383</v>
      </c>
      <c r="F2881" s="259" t="s">
        <v>9721</v>
      </c>
      <c r="G2881" s="9"/>
      <c r="H2881" s="259" t="s">
        <v>13749</v>
      </c>
      <c r="I2881" s="9">
        <v>3</v>
      </c>
    </row>
    <row r="2882">
      <c r="A2882" s="259" t="s">
        <v>3706</v>
      </c>
      <c r="B2882" s="9">
        <v>3</v>
      </c>
      <c r="C2882" s="259" t="s">
        <v>7422</v>
      </c>
      <c r="D2882" s="9">
        <v>0.03499871910563648</v>
      </c>
      <c r="E2882" s="9">
        <v>1719001.358955383</v>
      </c>
      <c r="F2882" s="259" t="s">
        <v>9713</v>
      </c>
      <c r="G2882" s="9"/>
      <c r="H2882" s="259" t="s">
        <v>13749</v>
      </c>
      <c r="I2882" s="9">
        <v>3</v>
      </c>
    </row>
    <row r="2883">
      <c r="A2883" s="259" t="s">
        <v>3714</v>
      </c>
      <c r="B2883" s="9">
        <v>3</v>
      </c>
      <c r="C2883" s="259" t="s">
        <v>7422</v>
      </c>
      <c r="D2883" s="9">
        <v>0.04229983261483525</v>
      </c>
      <c r="E2883" s="9">
        <v>1719001.358955383</v>
      </c>
      <c r="F2883" s="259" t="s">
        <v>9714</v>
      </c>
      <c r="G2883" s="9"/>
      <c r="H2883" s="259" t="s">
        <v>13749</v>
      </c>
      <c r="I2883" s="9">
        <v>3</v>
      </c>
    </row>
    <row r="2884">
      <c r="A2884" s="259" t="s">
        <v>3708</v>
      </c>
      <c r="B2884" s="9">
        <v>3</v>
      </c>
      <c r="C2884" s="259" t="s">
        <v>7422</v>
      </c>
      <c r="D2884" s="9">
        <v>0.02671017905888601</v>
      </c>
      <c r="E2884" s="9">
        <v>1719001.358955383</v>
      </c>
      <c r="F2884" s="259" t="s">
        <v>9718</v>
      </c>
      <c r="G2884" s="9"/>
      <c r="H2884" s="259" t="s">
        <v>13749</v>
      </c>
      <c r="I2884" s="9">
        <v>3</v>
      </c>
    </row>
    <row r="2885">
      <c r="A2885" s="259" t="s">
        <v>3720</v>
      </c>
      <c r="B2885" s="9">
        <v>4</v>
      </c>
      <c r="C2885" s="259" t="s">
        <v>7422</v>
      </c>
      <c r="D2885" s="9">
        <v>0.03139364222734527</v>
      </c>
      <c r="E2885" s="9">
        <v>1733452.398880005</v>
      </c>
      <c r="F2885" s="259" t="s">
        <v>9709</v>
      </c>
      <c r="G2885" s="9"/>
      <c r="H2885" s="259" t="s">
        <v>13749</v>
      </c>
      <c r="I2885" s="9">
        <v>3</v>
      </c>
    </row>
    <row r="2886">
      <c r="A2886" s="259" t="s">
        <v>3725</v>
      </c>
      <c r="B2886" s="9">
        <v>4</v>
      </c>
      <c r="C2886" s="259" t="s">
        <v>7422</v>
      </c>
      <c r="D2886" s="9">
        <v>0.01144747446638269</v>
      </c>
      <c r="E2886" s="9">
        <v>1733452.398880005</v>
      </c>
      <c r="F2886" s="259" t="s">
        <v>9719</v>
      </c>
      <c r="G2886" s="9"/>
      <c r="H2886" s="259" t="s">
        <v>13749</v>
      </c>
      <c r="I2886" s="9">
        <v>3</v>
      </c>
    </row>
    <row r="2887">
      <c r="A2887" s="259" t="s">
        <v>3721</v>
      </c>
      <c r="B2887" s="9">
        <v>4</v>
      </c>
      <c r="C2887" s="259" t="s">
        <v>7422</v>
      </c>
      <c r="D2887" s="9">
        <v>0.04109709661482247</v>
      </c>
      <c r="E2887" s="9">
        <v>1733452.398880005</v>
      </c>
      <c r="F2887" s="259" t="s">
        <v>9718</v>
      </c>
      <c r="G2887" s="9"/>
      <c r="H2887" s="259" t="s">
        <v>13749</v>
      </c>
      <c r="I2887" s="9">
        <v>3</v>
      </c>
    </row>
    <row r="2888">
      <c r="A2888" s="259" t="s">
        <v>3728</v>
      </c>
      <c r="B2888" s="9">
        <v>4</v>
      </c>
      <c r="C2888" s="259" t="s">
        <v>7422</v>
      </c>
      <c r="D2888" s="9">
        <v>0.05531483173134562</v>
      </c>
      <c r="E2888" s="9">
        <v>1733452.398880005</v>
      </c>
      <c r="F2888" s="259" t="s">
        <v>9717</v>
      </c>
      <c r="G2888" s="9"/>
      <c r="H2888" s="259" t="s">
        <v>13749</v>
      </c>
      <c r="I2888" s="9">
        <v>3</v>
      </c>
    </row>
    <row r="2889">
      <c r="A2889" s="259" t="s">
        <v>3727</v>
      </c>
      <c r="B2889" s="9">
        <v>4</v>
      </c>
      <c r="C2889" s="259" t="s">
        <v>7422</v>
      </c>
      <c r="D2889" s="9">
        <v>0.04401687230756746</v>
      </c>
      <c r="E2889" s="9">
        <v>1733452.398880005</v>
      </c>
      <c r="F2889" s="259" t="s">
        <v>9721</v>
      </c>
      <c r="G2889" s="9"/>
      <c r="H2889" s="259" t="s">
        <v>13749</v>
      </c>
      <c r="I2889" s="9">
        <v>3</v>
      </c>
    </row>
    <row r="2890">
      <c r="A2890" s="259" t="s">
        <v>3722</v>
      </c>
      <c r="B2890" s="9">
        <v>4</v>
      </c>
      <c r="C2890" s="259" t="s">
        <v>7422</v>
      </c>
      <c r="D2890" s="9">
        <v>0.04540187291748669</v>
      </c>
      <c r="E2890" s="9">
        <v>1733452.398880005</v>
      </c>
      <c r="F2890" s="259" t="s">
        <v>9713</v>
      </c>
      <c r="G2890" s="9"/>
      <c r="H2890" s="259" t="s">
        <v>13749</v>
      </c>
      <c r="I2890" s="9">
        <v>3</v>
      </c>
    </row>
    <row r="2891">
      <c r="A2891" s="259" t="s">
        <v>3719</v>
      </c>
      <c r="B2891" s="9">
        <v>4</v>
      </c>
      <c r="C2891" s="259" t="s">
        <v>7422</v>
      </c>
      <c r="D2891" s="9">
        <v>0.03991081093502668</v>
      </c>
      <c r="E2891" s="9">
        <v>1733452.398880005</v>
      </c>
      <c r="F2891" s="259" t="s">
        <v>9715</v>
      </c>
      <c r="G2891" s="9"/>
      <c r="H2891" s="259" t="s">
        <v>13749</v>
      </c>
      <c r="I2891" s="9">
        <v>3</v>
      </c>
    </row>
    <row r="2892">
      <c r="A2892" s="259" t="s">
        <v>3724</v>
      </c>
      <c r="B2892" s="9">
        <v>4</v>
      </c>
      <c r="C2892" s="259" t="s">
        <v>7422</v>
      </c>
      <c r="D2892" s="9">
        <v>0.05337789057970453</v>
      </c>
      <c r="E2892" s="9">
        <v>1733452.398880005</v>
      </c>
      <c r="F2892" s="259" t="s">
        <v>9714</v>
      </c>
      <c r="G2892" s="9"/>
      <c r="H2892" s="259" t="s">
        <v>13749</v>
      </c>
      <c r="I2892" s="9">
        <v>3</v>
      </c>
    </row>
    <row r="2893">
      <c r="A2893" s="259" t="s">
        <v>3723</v>
      </c>
      <c r="B2893" s="9">
        <v>4</v>
      </c>
      <c r="C2893" s="259" t="s">
        <v>7422</v>
      </c>
      <c r="D2893" s="9">
        <v>0.04053979965267901</v>
      </c>
      <c r="E2893" s="9">
        <v>1733452.398880005</v>
      </c>
      <c r="F2893" s="259" t="s">
        <v>9711</v>
      </c>
      <c r="G2893" s="9"/>
      <c r="H2893" s="259" t="s">
        <v>13749</v>
      </c>
      <c r="I2893" s="9">
        <v>3</v>
      </c>
    </row>
    <row r="2894">
      <c r="A2894" s="259" t="s">
        <v>3718</v>
      </c>
      <c r="B2894" s="9">
        <v>4</v>
      </c>
      <c r="C2894" s="259" t="s">
        <v>7422</v>
      </c>
      <c r="D2894" s="9">
        <v>0.0280953297312552</v>
      </c>
      <c r="E2894" s="9">
        <v>1733452.398880005</v>
      </c>
      <c r="F2894" s="259" t="s">
        <v>9710</v>
      </c>
      <c r="G2894" s="9"/>
      <c r="H2894" s="259" t="s">
        <v>13749</v>
      </c>
      <c r="I2894" s="9">
        <v>3</v>
      </c>
    </row>
    <row r="2895">
      <c r="A2895" s="259" t="s">
        <v>3729</v>
      </c>
      <c r="B2895" s="9">
        <v>4</v>
      </c>
      <c r="C2895" s="259" t="s">
        <v>7422</v>
      </c>
      <c r="D2895" s="9">
        <v>0.0410667482884535</v>
      </c>
      <c r="E2895" s="9">
        <v>1733452.398880005</v>
      </c>
      <c r="F2895" s="259" t="s">
        <v>9716</v>
      </c>
      <c r="G2895" s="9"/>
      <c r="H2895" s="259" t="s">
        <v>13749</v>
      </c>
      <c r="I2895" s="9">
        <v>3</v>
      </c>
    </row>
    <row r="2896">
      <c r="A2896" s="259" t="s">
        <v>3726</v>
      </c>
      <c r="B2896" s="9">
        <v>4</v>
      </c>
      <c r="C2896" s="259" t="s">
        <v>7422</v>
      </c>
      <c r="D2896" s="9">
        <v>0.03130938178239711</v>
      </c>
      <c r="E2896" s="9">
        <v>1733452.398880005</v>
      </c>
      <c r="F2896" s="259" t="s">
        <v>9720</v>
      </c>
      <c r="G2896" s="9"/>
      <c r="H2896" s="259" t="s">
        <v>13749</v>
      </c>
      <c r="I2896" s="9">
        <v>3</v>
      </c>
    </row>
    <row r="2897">
      <c r="A2897" s="259" t="s">
        <v>3730</v>
      </c>
      <c r="B2897" s="9">
        <v>4</v>
      </c>
      <c r="C2897" s="259" t="s">
        <v>7422</v>
      </c>
      <c r="D2897" s="9">
        <v>0.0432143953165791</v>
      </c>
      <c r="E2897" s="9">
        <v>1733452.398880005</v>
      </c>
      <c r="F2897" s="259" t="s">
        <v>9712</v>
      </c>
      <c r="G2897" s="9"/>
      <c r="H2897" s="259" t="s">
        <v>13749</v>
      </c>
      <c r="I2897" s="9">
        <v>3</v>
      </c>
    </row>
    <row r="2898">
      <c r="A2898" s="259" t="s">
        <v>3742</v>
      </c>
      <c r="B2898" s="9">
        <v>5</v>
      </c>
      <c r="C2898" s="259" t="s">
        <v>7422</v>
      </c>
      <c r="D2898" s="9">
        <v>0.03888050631440049</v>
      </c>
      <c r="E2898" s="9">
        <v>1725920.39100647</v>
      </c>
      <c r="F2898" s="259" t="s">
        <v>9710</v>
      </c>
      <c r="G2898" s="9"/>
      <c r="H2898" s="259" t="s">
        <v>13749</v>
      </c>
      <c r="I2898" s="9">
        <v>3</v>
      </c>
    </row>
    <row r="2899">
      <c r="A2899" s="259" t="s">
        <v>3740</v>
      </c>
      <c r="B2899" s="9">
        <v>5</v>
      </c>
      <c r="C2899" s="259" t="s">
        <v>7422</v>
      </c>
      <c r="D2899" s="9">
        <v>0.05044996188149008</v>
      </c>
      <c r="E2899" s="9">
        <v>1725920.39100647</v>
      </c>
      <c r="F2899" s="259" t="s">
        <v>9716</v>
      </c>
      <c r="G2899" s="9"/>
      <c r="H2899" s="259" t="s">
        <v>13749</v>
      </c>
      <c r="I2899" s="9">
        <v>3</v>
      </c>
    </row>
    <row r="2900">
      <c r="A2900" s="259" t="s">
        <v>3743</v>
      </c>
      <c r="B2900" s="9">
        <v>5</v>
      </c>
      <c r="C2900" s="259" t="s">
        <v>7422</v>
      </c>
      <c r="D2900" s="9">
        <v>0.06413444588511007</v>
      </c>
      <c r="E2900" s="9">
        <v>1725920.39100647</v>
      </c>
      <c r="F2900" s="259" t="s">
        <v>9714</v>
      </c>
      <c r="G2900" s="9"/>
      <c r="H2900" s="259" t="s">
        <v>13749</v>
      </c>
      <c r="I2900" s="9">
        <v>3</v>
      </c>
    </row>
    <row r="2901">
      <c r="A2901" s="259" t="s">
        <v>3736</v>
      </c>
      <c r="B2901" s="9">
        <v>5</v>
      </c>
      <c r="C2901" s="259" t="s">
        <v>7422</v>
      </c>
      <c r="D2901" s="9">
        <v>0.05765641052285602</v>
      </c>
      <c r="E2901" s="9">
        <v>1725920.39100647</v>
      </c>
      <c r="F2901" s="259" t="s">
        <v>9713</v>
      </c>
      <c r="G2901" s="9"/>
      <c r="H2901" s="259" t="s">
        <v>13749</v>
      </c>
      <c r="I2901" s="9">
        <v>3</v>
      </c>
    </row>
    <row r="2902">
      <c r="A2902" s="259" t="s">
        <v>3737</v>
      </c>
      <c r="B2902" s="9">
        <v>5</v>
      </c>
      <c r="C2902" s="259" t="s">
        <v>7422</v>
      </c>
      <c r="D2902" s="9">
        <v>0.05340481516021501</v>
      </c>
      <c r="E2902" s="9">
        <v>1725920.39100647</v>
      </c>
      <c r="F2902" s="259" t="s">
        <v>9712</v>
      </c>
      <c r="G2902" s="9"/>
      <c r="H2902" s="259" t="s">
        <v>13749</v>
      </c>
      <c r="I2902" s="9">
        <v>3</v>
      </c>
    </row>
    <row r="2903">
      <c r="A2903" s="259" t="s">
        <v>3739</v>
      </c>
      <c r="B2903" s="9">
        <v>5</v>
      </c>
      <c r="C2903" s="259" t="s">
        <v>7422</v>
      </c>
      <c r="D2903" s="9">
        <v>0.04520882166569407</v>
      </c>
      <c r="E2903" s="9">
        <v>1725920.39100647</v>
      </c>
      <c r="F2903" s="259" t="s">
        <v>9709</v>
      </c>
      <c r="G2903" s="9"/>
      <c r="H2903" s="259" t="s">
        <v>13749</v>
      </c>
      <c r="I2903" s="9">
        <v>3</v>
      </c>
    </row>
    <row r="2904">
      <c r="A2904" s="259" t="s">
        <v>3738</v>
      </c>
      <c r="B2904" s="9">
        <v>5</v>
      </c>
      <c r="C2904" s="259" t="s">
        <v>7422</v>
      </c>
      <c r="D2904" s="9">
        <v>0.04452804260046837</v>
      </c>
      <c r="E2904" s="9">
        <v>1725920.39100647</v>
      </c>
      <c r="F2904" s="259" t="s">
        <v>9720</v>
      </c>
      <c r="G2904" s="9"/>
      <c r="H2904" s="259" t="s">
        <v>13749</v>
      </c>
      <c r="I2904" s="9">
        <v>3</v>
      </c>
    </row>
    <row r="2905">
      <c r="A2905" s="259" t="s">
        <v>3732</v>
      </c>
      <c r="B2905" s="9">
        <v>5</v>
      </c>
      <c r="C2905" s="259" t="s">
        <v>7422</v>
      </c>
      <c r="D2905" s="9">
        <v>0.009627910153062785</v>
      </c>
      <c r="E2905" s="9">
        <v>1725920.39100647</v>
      </c>
      <c r="F2905" s="259" t="s">
        <v>9719</v>
      </c>
      <c r="G2905" s="9"/>
      <c r="H2905" s="259" t="s">
        <v>13749</v>
      </c>
      <c r="I2905" s="9">
        <v>3</v>
      </c>
    </row>
    <row r="2906">
      <c r="A2906" s="259" t="s">
        <v>3734</v>
      </c>
      <c r="B2906" s="9">
        <v>5</v>
      </c>
      <c r="C2906" s="259" t="s">
        <v>7422</v>
      </c>
      <c r="D2906" s="9">
        <v>0.05048703837675966</v>
      </c>
      <c r="E2906" s="9">
        <v>1725920.39100647</v>
      </c>
      <c r="F2906" s="259" t="s">
        <v>9718</v>
      </c>
      <c r="G2906" s="9"/>
      <c r="H2906" s="259" t="s">
        <v>13749</v>
      </c>
      <c r="I2906" s="9">
        <v>3</v>
      </c>
    </row>
    <row r="2907">
      <c r="A2907" s="259" t="s">
        <v>3741</v>
      </c>
      <c r="B2907" s="9">
        <v>5</v>
      </c>
      <c r="C2907" s="259" t="s">
        <v>7422</v>
      </c>
      <c r="D2907" s="9">
        <v>0.05145196134759009</v>
      </c>
      <c r="E2907" s="9">
        <v>1725920.39100647</v>
      </c>
      <c r="F2907" s="259" t="s">
        <v>9711</v>
      </c>
      <c r="G2907" s="9"/>
      <c r="H2907" s="259" t="s">
        <v>13749</v>
      </c>
      <c r="I2907" s="9">
        <v>3</v>
      </c>
    </row>
    <row r="2908">
      <c r="A2908" s="259" t="s">
        <v>3735</v>
      </c>
      <c r="B2908" s="9">
        <v>5</v>
      </c>
      <c r="C2908" s="259" t="s">
        <v>7422</v>
      </c>
      <c r="D2908" s="9">
        <v>0.05254101386946568</v>
      </c>
      <c r="E2908" s="9">
        <v>1725920.39100647</v>
      </c>
      <c r="F2908" s="259" t="s">
        <v>9715</v>
      </c>
      <c r="G2908" s="9"/>
      <c r="H2908" s="259" t="s">
        <v>13749</v>
      </c>
      <c r="I2908" s="9">
        <v>3</v>
      </c>
    </row>
    <row r="2909">
      <c r="A2909" s="259" t="s">
        <v>3733</v>
      </c>
      <c r="B2909" s="9">
        <v>5</v>
      </c>
      <c r="C2909" s="259" t="s">
        <v>7422</v>
      </c>
      <c r="D2909" s="9">
        <v>0.0549645145382094</v>
      </c>
      <c r="E2909" s="9">
        <v>1725920.39100647</v>
      </c>
      <c r="F2909" s="259" t="s">
        <v>9721</v>
      </c>
      <c r="G2909" s="9"/>
      <c r="H2909" s="259" t="s">
        <v>13749</v>
      </c>
      <c r="I2909" s="9">
        <v>3</v>
      </c>
    </row>
    <row r="2910">
      <c r="A2910" s="259" t="s">
        <v>3731</v>
      </c>
      <c r="B2910" s="9">
        <v>5</v>
      </c>
      <c r="C2910" s="259" t="s">
        <v>7422</v>
      </c>
      <c r="D2910" s="9">
        <v>0.06785681957599471</v>
      </c>
      <c r="E2910" s="9">
        <v>1725920.39100647</v>
      </c>
      <c r="F2910" s="259" t="s">
        <v>9717</v>
      </c>
      <c r="G2910" s="9"/>
      <c r="H2910" s="259" t="s">
        <v>13749</v>
      </c>
      <c r="I2910" s="9">
        <v>3</v>
      </c>
    </row>
    <row r="2911">
      <c r="A2911" s="259" t="s">
        <v>3751</v>
      </c>
      <c r="B2911" s="9">
        <v>6</v>
      </c>
      <c r="C2911" s="259" t="s">
        <v>7422</v>
      </c>
      <c r="D2911" s="9">
        <v>0.06280117661132663</v>
      </c>
      <c r="E2911" s="9">
        <v>1726033.900550842</v>
      </c>
      <c r="F2911" s="259" t="s">
        <v>9709</v>
      </c>
      <c r="G2911" s="9"/>
      <c r="H2911" s="259" t="s">
        <v>13749</v>
      </c>
      <c r="I2911" s="9">
        <v>3</v>
      </c>
    </row>
    <row r="2912">
      <c r="A2912" s="259" t="s">
        <v>3746</v>
      </c>
      <c r="B2912" s="9">
        <v>6</v>
      </c>
      <c r="C2912" s="259" t="s">
        <v>7422</v>
      </c>
      <c r="D2912" s="9">
        <v>0.07179603078015916</v>
      </c>
      <c r="E2912" s="9">
        <v>1726033.900550842</v>
      </c>
      <c r="F2912" s="259" t="s">
        <v>9711</v>
      </c>
      <c r="G2912" s="9"/>
      <c r="H2912" s="259" t="s">
        <v>13749</v>
      </c>
      <c r="I2912" s="9">
        <v>3</v>
      </c>
    </row>
    <row r="2913">
      <c r="A2913" s="259" t="s">
        <v>3755</v>
      </c>
      <c r="B2913" s="9">
        <v>6</v>
      </c>
      <c r="C2913" s="259" t="s">
        <v>7422</v>
      </c>
      <c r="D2913" s="9">
        <v>0.07437589561945292</v>
      </c>
      <c r="E2913" s="9">
        <v>1726033.900550842</v>
      </c>
      <c r="F2913" s="259" t="s">
        <v>9718</v>
      </c>
      <c r="G2913" s="9"/>
      <c r="H2913" s="259" t="s">
        <v>13749</v>
      </c>
      <c r="I2913" s="9">
        <v>3</v>
      </c>
    </row>
    <row r="2914">
      <c r="A2914" s="259" t="s">
        <v>3748</v>
      </c>
      <c r="B2914" s="9">
        <v>6</v>
      </c>
      <c r="C2914" s="259" t="s">
        <v>7422</v>
      </c>
      <c r="D2914" s="9">
        <v>0.07575503827785542</v>
      </c>
      <c r="E2914" s="9">
        <v>1726033.900550842</v>
      </c>
      <c r="F2914" s="259" t="s">
        <v>9721</v>
      </c>
      <c r="G2914" s="9"/>
      <c r="H2914" s="259" t="s">
        <v>13749</v>
      </c>
      <c r="I2914" s="9">
        <v>3</v>
      </c>
    </row>
    <row r="2915">
      <c r="A2915" s="259" t="s">
        <v>3752</v>
      </c>
      <c r="B2915" s="9">
        <v>6</v>
      </c>
      <c r="C2915" s="259" t="s">
        <v>7422</v>
      </c>
      <c r="D2915" s="9">
        <v>0.0737769316967186</v>
      </c>
      <c r="E2915" s="9">
        <v>1726033.900550842</v>
      </c>
      <c r="F2915" s="259" t="s">
        <v>9713</v>
      </c>
      <c r="G2915" s="9"/>
      <c r="H2915" s="259" t="s">
        <v>13749</v>
      </c>
      <c r="I2915" s="9">
        <v>3</v>
      </c>
    </row>
    <row r="2916">
      <c r="A2916" s="259" t="s">
        <v>3745</v>
      </c>
      <c r="B2916" s="9">
        <v>6</v>
      </c>
      <c r="C2916" s="259" t="s">
        <v>7422</v>
      </c>
      <c r="D2916" s="9">
        <v>0.07922018495343368</v>
      </c>
      <c r="E2916" s="9">
        <v>1726033.900550842</v>
      </c>
      <c r="F2916" s="259" t="s">
        <v>9717</v>
      </c>
      <c r="G2916" s="9"/>
      <c r="H2916" s="259" t="s">
        <v>13749</v>
      </c>
      <c r="I2916" s="9">
        <v>3</v>
      </c>
    </row>
    <row r="2917">
      <c r="A2917" s="259" t="s">
        <v>3753</v>
      </c>
      <c r="B2917" s="9">
        <v>6</v>
      </c>
      <c r="C2917" s="259" t="s">
        <v>7422</v>
      </c>
      <c r="D2917" s="9">
        <v>0.07436555528939834</v>
      </c>
      <c r="E2917" s="9">
        <v>1726033.900550842</v>
      </c>
      <c r="F2917" s="259" t="s">
        <v>9716</v>
      </c>
      <c r="G2917" s="9"/>
      <c r="H2917" s="259" t="s">
        <v>13749</v>
      </c>
      <c r="I2917" s="9">
        <v>3</v>
      </c>
    </row>
    <row r="2918">
      <c r="A2918" s="259" t="s">
        <v>3747</v>
      </c>
      <c r="B2918" s="9">
        <v>6</v>
      </c>
      <c r="C2918" s="259" t="s">
        <v>7422</v>
      </c>
      <c r="D2918" s="9">
        <v>0.07850271048146824</v>
      </c>
      <c r="E2918" s="9">
        <v>1726033.900550842</v>
      </c>
      <c r="F2918" s="259" t="s">
        <v>9714</v>
      </c>
      <c r="G2918" s="9"/>
      <c r="H2918" s="259" t="s">
        <v>13749</v>
      </c>
      <c r="I2918" s="9">
        <v>3</v>
      </c>
    </row>
    <row r="2919">
      <c r="A2919" s="259" t="s">
        <v>3750</v>
      </c>
      <c r="B2919" s="9">
        <v>6</v>
      </c>
      <c r="C2919" s="259" t="s">
        <v>7422</v>
      </c>
      <c r="D2919" s="9">
        <v>0.06122024410966384</v>
      </c>
      <c r="E2919" s="9">
        <v>1726033.900550842</v>
      </c>
      <c r="F2919" s="259" t="s">
        <v>9720</v>
      </c>
      <c r="G2919" s="9"/>
      <c r="H2919" s="259" t="s">
        <v>13749</v>
      </c>
      <c r="I2919" s="9">
        <v>3</v>
      </c>
    </row>
    <row r="2920">
      <c r="A2920" s="259" t="s">
        <v>3744</v>
      </c>
      <c r="B2920" s="9">
        <v>6</v>
      </c>
      <c r="C2920" s="259" t="s">
        <v>7422</v>
      </c>
      <c r="D2920" s="9">
        <v>0.0390132623861673</v>
      </c>
      <c r="E2920" s="9">
        <v>1726033.900550842</v>
      </c>
      <c r="F2920" s="259" t="s">
        <v>9719</v>
      </c>
      <c r="G2920" s="9"/>
      <c r="H2920" s="259" t="s">
        <v>13749</v>
      </c>
      <c r="I2920" s="9">
        <v>3</v>
      </c>
    </row>
    <row r="2921">
      <c r="A2921" s="259" t="s">
        <v>3754</v>
      </c>
      <c r="B2921" s="9">
        <v>6</v>
      </c>
      <c r="C2921" s="259" t="s">
        <v>7422</v>
      </c>
      <c r="D2921" s="9">
        <v>0.05762671232933342</v>
      </c>
      <c r="E2921" s="9">
        <v>1726033.900550842</v>
      </c>
      <c r="F2921" s="259" t="s">
        <v>9710</v>
      </c>
      <c r="G2921" s="9"/>
      <c r="H2921" s="259" t="s">
        <v>13749</v>
      </c>
      <c r="I2921" s="9">
        <v>3</v>
      </c>
    </row>
    <row r="2922">
      <c r="A2922" s="259" t="s">
        <v>3756</v>
      </c>
      <c r="B2922" s="9">
        <v>6</v>
      </c>
      <c r="C2922" s="259" t="s">
        <v>7422</v>
      </c>
      <c r="D2922" s="9">
        <v>0.06888428715474525</v>
      </c>
      <c r="E2922" s="9">
        <v>1726033.900550842</v>
      </c>
      <c r="F2922" s="259" t="s">
        <v>9715</v>
      </c>
      <c r="G2922" s="9"/>
      <c r="H2922" s="259" t="s">
        <v>13749</v>
      </c>
      <c r="I2922" s="9">
        <v>3</v>
      </c>
    </row>
    <row r="2923">
      <c r="A2923" s="259" t="s">
        <v>3749</v>
      </c>
      <c r="B2923" s="9">
        <v>6</v>
      </c>
      <c r="C2923" s="259" t="s">
        <v>7422</v>
      </c>
      <c r="D2923" s="9">
        <v>0.07690116413925667</v>
      </c>
      <c r="E2923" s="9">
        <v>1726033.900550842</v>
      </c>
      <c r="F2923" s="259" t="s">
        <v>9712</v>
      </c>
      <c r="G2923" s="9"/>
      <c r="H2923" s="259" t="s">
        <v>13749</v>
      </c>
      <c r="I2923" s="9">
        <v>3</v>
      </c>
    </row>
    <row r="2924">
      <c r="A2924" s="259" t="s">
        <v>3769</v>
      </c>
      <c r="B2924" s="9">
        <v>7</v>
      </c>
      <c r="C2924" s="259" t="s">
        <v>7422</v>
      </c>
      <c r="D2924" s="9">
        <v>0.0975691437818743</v>
      </c>
      <c r="E2924" s="9">
        <v>1724097.657348633</v>
      </c>
      <c r="F2924" s="259" t="s">
        <v>9711</v>
      </c>
      <c r="G2924" s="9"/>
      <c r="H2924" s="259" t="s">
        <v>13749</v>
      </c>
      <c r="I2924" s="9">
        <v>3</v>
      </c>
    </row>
    <row r="2925">
      <c r="A2925" s="259" t="s">
        <v>3757</v>
      </c>
      <c r="B2925" s="9">
        <v>7</v>
      </c>
      <c r="C2925" s="259" t="s">
        <v>7422</v>
      </c>
      <c r="D2925" s="9">
        <v>0.09797502095023576</v>
      </c>
      <c r="E2925" s="9">
        <v>1724097.657348633</v>
      </c>
      <c r="F2925" s="259" t="s">
        <v>9714</v>
      </c>
      <c r="G2925" s="9"/>
      <c r="H2925" s="259" t="s">
        <v>13749</v>
      </c>
      <c r="I2925" s="9">
        <v>3</v>
      </c>
    </row>
    <row r="2926">
      <c r="A2926" s="259" t="s">
        <v>3760</v>
      </c>
      <c r="B2926" s="9">
        <v>7</v>
      </c>
      <c r="C2926" s="259" t="s">
        <v>7422</v>
      </c>
      <c r="D2926" s="9">
        <v>0.07754545220059626</v>
      </c>
      <c r="E2926" s="9">
        <v>1724097.657348633</v>
      </c>
      <c r="F2926" s="259" t="s">
        <v>9720</v>
      </c>
      <c r="G2926" s="9"/>
      <c r="H2926" s="259" t="s">
        <v>13749</v>
      </c>
      <c r="I2926" s="9">
        <v>3</v>
      </c>
    </row>
    <row r="2927">
      <c r="A2927" s="259" t="s">
        <v>3764</v>
      </c>
      <c r="B2927" s="9">
        <v>7</v>
      </c>
      <c r="C2927" s="259" t="s">
        <v>7422</v>
      </c>
      <c r="D2927" s="9">
        <v>0.1043249312567579</v>
      </c>
      <c r="E2927" s="9">
        <v>1724097.657348633</v>
      </c>
      <c r="F2927" s="259" t="s">
        <v>9721</v>
      </c>
      <c r="G2927" s="9"/>
      <c r="H2927" s="259" t="s">
        <v>13749</v>
      </c>
      <c r="I2927" s="9">
        <v>3</v>
      </c>
    </row>
    <row r="2928">
      <c r="A2928" s="259" t="s">
        <v>3767</v>
      </c>
      <c r="B2928" s="9">
        <v>7</v>
      </c>
      <c r="C2928" s="259" t="s">
        <v>7422</v>
      </c>
      <c r="D2928" s="9">
        <v>0.1055998831524142</v>
      </c>
      <c r="E2928" s="9">
        <v>1724097.657348633</v>
      </c>
      <c r="F2928" s="259" t="s">
        <v>9716</v>
      </c>
      <c r="G2928" s="9"/>
      <c r="H2928" s="259" t="s">
        <v>13749</v>
      </c>
      <c r="I2928" s="9">
        <v>3</v>
      </c>
    </row>
    <row r="2929">
      <c r="A2929" s="259" t="s">
        <v>3761</v>
      </c>
      <c r="B2929" s="9">
        <v>7</v>
      </c>
      <c r="C2929" s="259" t="s">
        <v>7422</v>
      </c>
      <c r="D2929" s="9">
        <v>0.05186675765307413</v>
      </c>
      <c r="E2929" s="9">
        <v>1724097.657348633</v>
      </c>
      <c r="F2929" s="259" t="s">
        <v>9719</v>
      </c>
      <c r="G2929" s="9"/>
      <c r="H2929" s="259" t="s">
        <v>13749</v>
      </c>
      <c r="I2929" s="9">
        <v>3</v>
      </c>
    </row>
    <row r="2930">
      <c r="A2930" s="259" t="s">
        <v>3758</v>
      </c>
      <c r="B2930" s="9">
        <v>7</v>
      </c>
      <c r="C2930" s="259" t="s">
        <v>7422</v>
      </c>
      <c r="D2930" s="9">
        <v>0.1055841340649853</v>
      </c>
      <c r="E2930" s="9">
        <v>1724097.657348633</v>
      </c>
      <c r="F2930" s="259" t="s">
        <v>9718</v>
      </c>
      <c r="G2930" s="9"/>
      <c r="H2930" s="259" t="s">
        <v>13749</v>
      </c>
      <c r="I2930" s="9">
        <v>3</v>
      </c>
    </row>
    <row r="2931">
      <c r="A2931" s="259" t="s">
        <v>3762</v>
      </c>
      <c r="B2931" s="9">
        <v>7</v>
      </c>
      <c r="C2931" s="259" t="s">
        <v>7422</v>
      </c>
      <c r="D2931" s="9">
        <v>0.07339012816408919</v>
      </c>
      <c r="E2931" s="9">
        <v>1724097.657348633</v>
      </c>
      <c r="F2931" s="259" t="s">
        <v>9710</v>
      </c>
      <c r="G2931" s="9"/>
      <c r="H2931" s="259" t="s">
        <v>13749</v>
      </c>
      <c r="I2931" s="9">
        <v>3</v>
      </c>
    </row>
    <row r="2932">
      <c r="A2932" s="259" t="s">
        <v>3763</v>
      </c>
      <c r="B2932" s="9">
        <v>7</v>
      </c>
      <c r="C2932" s="259" t="s">
        <v>7422</v>
      </c>
      <c r="D2932" s="9">
        <v>0.09820592313271558</v>
      </c>
      <c r="E2932" s="9">
        <v>1724097.657348633</v>
      </c>
      <c r="F2932" s="259" t="s">
        <v>9717</v>
      </c>
      <c r="G2932" s="9"/>
      <c r="H2932" s="259" t="s">
        <v>13749</v>
      </c>
      <c r="I2932" s="9">
        <v>3</v>
      </c>
    </row>
    <row r="2933">
      <c r="A2933" s="259" t="s">
        <v>3766</v>
      </c>
      <c r="B2933" s="9">
        <v>7</v>
      </c>
      <c r="C2933" s="259" t="s">
        <v>7422</v>
      </c>
      <c r="D2933" s="9">
        <v>0.08254527600665107</v>
      </c>
      <c r="E2933" s="9">
        <v>1724097.657348633</v>
      </c>
      <c r="F2933" s="259" t="s">
        <v>9709</v>
      </c>
      <c r="G2933" s="9"/>
      <c r="H2933" s="259" t="s">
        <v>13749</v>
      </c>
      <c r="I2933" s="9">
        <v>3</v>
      </c>
    </row>
    <row r="2934">
      <c r="A2934" s="259" t="s">
        <v>3759</v>
      </c>
      <c r="B2934" s="9">
        <v>7</v>
      </c>
      <c r="C2934" s="259" t="s">
        <v>7422</v>
      </c>
      <c r="D2934" s="9">
        <v>0.1094201266712079</v>
      </c>
      <c r="E2934" s="9">
        <v>1724097.657348633</v>
      </c>
      <c r="F2934" s="259" t="s">
        <v>9712</v>
      </c>
      <c r="G2934" s="9"/>
      <c r="H2934" s="259" t="s">
        <v>13749</v>
      </c>
      <c r="I2934" s="9">
        <v>3</v>
      </c>
    </row>
    <row r="2935">
      <c r="A2935" s="259" t="s">
        <v>3765</v>
      </c>
      <c r="B2935" s="9">
        <v>7</v>
      </c>
      <c r="C2935" s="259" t="s">
        <v>7422</v>
      </c>
      <c r="D2935" s="9">
        <v>0.08852308969828461</v>
      </c>
      <c r="E2935" s="9">
        <v>1724097.657348633</v>
      </c>
      <c r="F2935" s="259" t="s">
        <v>9715</v>
      </c>
      <c r="G2935" s="9"/>
      <c r="H2935" s="259" t="s">
        <v>13749</v>
      </c>
      <c r="I2935" s="9">
        <v>3</v>
      </c>
    </row>
    <row r="2936">
      <c r="A2936" s="259" t="s">
        <v>3768</v>
      </c>
      <c r="B2936" s="9">
        <v>7</v>
      </c>
      <c r="C2936" s="259" t="s">
        <v>7422</v>
      </c>
      <c r="D2936" s="9">
        <v>0.09553109811771753</v>
      </c>
      <c r="E2936" s="9">
        <v>1724097.657348633</v>
      </c>
      <c r="F2936" s="259" t="s">
        <v>9713</v>
      </c>
      <c r="G2936" s="9"/>
      <c r="H2936" s="259" t="s">
        <v>13749</v>
      </c>
      <c r="I2936" s="9">
        <v>3</v>
      </c>
    </row>
    <row r="2937">
      <c r="A2937" s="259" t="s">
        <v>3781</v>
      </c>
      <c r="B2937" s="9">
        <v>8</v>
      </c>
      <c r="C2937" s="259" t="s">
        <v>7422</v>
      </c>
      <c r="D2937" s="9">
        <v>0.07958441789375083</v>
      </c>
      <c r="E2937" s="9">
        <v>1725958.230340958</v>
      </c>
      <c r="F2937" s="259" t="s">
        <v>9719</v>
      </c>
      <c r="G2937" s="9"/>
      <c r="H2937" s="259" t="s">
        <v>13749</v>
      </c>
      <c r="I2937" s="9">
        <v>3</v>
      </c>
    </row>
    <row r="2938">
      <c r="A2938" s="259" t="s">
        <v>3772</v>
      </c>
      <c r="B2938" s="9">
        <v>8</v>
      </c>
      <c r="C2938" s="259" t="s">
        <v>7422</v>
      </c>
      <c r="D2938" s="9">
        <v>0.1236231012581712</v>
      </c>
      <c r="E2938" s="9">
        <v>1725958.230340958</v>
      </c>
      <c r="F2938" s="259" t="s">
        <v>9717</v>
      </c>
      <c r="G2938" s="9"/>
      <c r="H2938" s="259" t="s">
        <v>13749</v>
      </c>
      <c r="I2938" s="9">
        <v>3</v>
      </c>
    </row>
    <row r="2939">
      <c r="A2939" s="259" t="s">
        <v>3780</v>
      </c>
      <c r="B2939" s="9">
        <v>8</v>
      </c>
      <c r="C2939" s="259" t="s">
        <v>7422</v>
      </c>
      <c r="D2939" s="9">
        <v>0.116578341161698</v>
      </c>
      <c r="E2939" s="9">
        <v>1725958.230340958</v>
      </c>
      <c r="F2939" s="259" t="s">
        <v>9710</v>
      </c>
      <c r="G2939" s="9"/>
      <c r="H2939" s="259" t="s">
        <v>13749</v>
      </c>
      <c r="I2939" s="9">
        <v>3</v>
      </c>
    </row>
    <row r="2940">
      <c r="A2940" s="259" t="s">
        <v>3776</v>
      </c>
      <c r="B2940" s="9">
        <v>8</v>
      </c>
      <c r="C2940" s="259" t="s">
        <v>7422</v>
      </c>
      <c r="D2940" s="9">
        <v>0.1334409292513083</v>
      </c>
      <c r="E2940" s="9">
        <v>1725958.230340958</v>
      </c>
      <c r="F2940" s="259" t="s">
        <v>9718</v>
      </c>
      <c r="G2940" s="9"/>
      <c r="H2940" s="259" t="s">
        <v>13749</v>
      </c>
      <c r="I2940" s="9">
        <v>3</v>
      </c>
    </row>
    <row r="2941">
      <c r="A2941" s="259" t="s">
        <v>3770</v>
      </c>
      <c r="B2941" s="9">
        <v>8</v>
      </c>
      <c r="C2941" s="259" t="s">
        <v>7422</v>
      </c>
      <c r="D2941" s="9">
        <v>0.1261794253679731</v>
      </c>
      <c r="E2941" s="9">
        <v>1725958.230340958</v>
      </c>
      <c r="F2941" s="259" t="s">
        <v>9715</v>
      </c>
      <c r="G2941" s="9"/>
      <c r="H2941" s="259" t="s">
        <v>13749</v>
      </c>
      <c r="I2941" s="9">
        <v>3</v>
      </c>
    </row>
    <row r="2942">
      <c r="A2942" s="259" t="s">
        <v>3774</v>
      </c>
      <c r="B2942" s="9">
        <v>8</v>
      </c>
      <c r="C2942" s="259" t="s">
        <v>7422</v>
      </c>
      <c r="D2942" s="9">
        <v>0.1334618857992907</v>
      </c>
      <c r="E2942" s="9">
        <v>1725958.230340958</v>
      </c>
      <c r="F2942" s="259" t="s">
        <v>9716</v>
      </c>
      <c r="G2942" s="9"/>
      <c r="H2942" s="259" t="s">
        <v>13749</v>
      </c>
      <c r="I2942" s="9">
        <v>3</v>
      </c>
    </row>
    <row r="2943">
      <c r="A2943" s="259" t="s">
        <v>3782</v>
      </c>
      <c r="B2943" s="9">
        <v>8</v>
      </c>
      <c r="C2943" s="259" t="s">
        <v>7422</v>
      </c>
      <c r="D2943" s="9">
        <v>0.1283848212753512</v>
      </c>
      <c r="E2943" s="9">
        <v>1725958.230340958</v>
      </c>
      <c r="F2943" s="259" t="s">
        <v>9709</v>
      </c>
      <c r="G2943" s="9"/>
      <c r="H2943" s="259" t="s">
        <v>13749</v>
      </c>
      <c r="I2943" s="9">
        <v>3</v>
      </c>
    </row>
    <row r="2944">
      <c r="A2944" s="259" t="s">
        <v>3771</v>
      </c>
      <c r="B2944" s="9">
        <v>8</v>
      </c>
      <c r="C2944" s="259" t="s">
        <v>7422</v>
      </c>
      <c r="D2944" s="9">
        <v>0.1300295974585548</v>
      </c>
      <c r="E2944" s="9">
        <v>1725958.230340958</v>
      </c>
      <c r="F2944" s="259" t="s">
        <v>9711</v>
      </c>
      <c r="G2944" s="9"/>
      <c r="H2944" s="259" t="s">
        <v>13749</v>
      </c>
      <c r="I2944" s="9">
        <v>3</v>
      </c>
    </row>
    <row r="2945">
      <c r="A2945" s="259" t="s">
        <v>3778</v>
      </c>
      <c r="B2945" s="9">
        <v>8</v>
      </c>
      <c r="C2945" s="259" t="s">
        <v>7422</v>
      </c>
      <c r="D2945" s="9">
        <v>0.1237204260169175</v>
      </c>
      <c r="E2945" s="9">
        <v>1725958.230340958</v>
      </c>
      <c r="F2945" s="259" t="s">
        <v>9720</v>
      </c>
      <c r="G2945" s="9"/>
      <c r="H2945" s="259" t="s">
        <v>13749</v>
      </c>
      <c r="I2945" s="9">
        <v>3</v>
      </c>
    </row>
    <row r="2946">
      <c r="A2946" s="259" t="s">
        <v>3777</v>
      </c>
      <c r="B2946" s="9">
        <v>8</v>
      </c>
      <c r="C2946" s="259" t="s">
        <v>7422</v>
      </c>
      <c r="D2946" s="9">
        <v>0.1277492247131607</v>
      </c>
      <c r="E2946" s="9">
        <v>1725958.230340958</v>
      </c>
      <c r="F2946" s="259" t="s">
        <v>9713</v>
      </c>
      <c r="G2946" s="9"/>
      <c r="H2946" s="259" t="s">
        <v>13749</v>
      </c>
      <c r="I2946" s="9">
        <v>3</v>
      </c>
    </row>
    <row r="2947">
      <c r="A2947" s="259" t="s">
        <v>3773</v>
      </c>
      <c r="B2947" s="9">
        <v>8</v>
      </c>
      <c r="C2947" s="259" t="s">
        <v>7422</v>
      </c>
      <c r="D2947" s="9">
        <v>0.1226923226285472</v>
      </c>
      <c r="E2947" s="9">
        <v>1725958.230340958</v>
      </c>
      <c r="F2947" s="259" t="s">
        <v>9714</v>
      </c>
      <c r="G2947" s="9"/>
      <c r="H2947" s="259" t="s">
        <v>13749</v>
      </c>
      <c r="I2947" s="9">
        <v>3</v>
      </c>
    </row>
    <row r="2948">
      <c r="A2948" s="259" t="s">
        <v>3779</v>
      </c>
      <c r="B2948" s="9">
        <v>8</v>
      </c>
      <c r="C2948" s="259" t="s">
        <v>7422</v>
      </c>
      <c r="D2948" s="9">
        <v>0.1372868575740238</v>
      </c>
      <c r="E2948" s="9">
        <v>1725958.230340958</v>
      </c>
      <c r="F2948" s="259" t="s">
        <v>9712</v>
      </c>
      <c r="G2948" s="9"/>
      <c r="H2948" s="259" t="s">
        <v>13749</v>
      </c>
      <c r="I2948" s="9">
        <v>3</v>
      </c>
    </row>
    <row r="2949">
      <c r="A2949" s="259" t="s">
        <v>3775</v>
      </c>
      <c r="B2949" s="9">
        <v>8</v>
      </c>
      <c r="C2949" s="259" t="s">
        <v>7422</v>
      </c>
      <c r="D2949" s="9">
        <v>0.1337879733266324</v>
      </c>
      <c r="E2949" s="9">
        <v>1725958.230340958</v>
      </c>
      <c r="F2949" s="259" t="s">
        <v>9721</v>
      </c>
      <c r="G2949" s="9"/>
      <c r="H2949" s="259" t="s">
        <v>13749</v>
      </c>
      <c r="I2949" s="9">
        <v>3</v>
      </c>
    </row>
    <row r="2950">
      <c r="A2950" s="259" t="s">
        <v>3791</v>
      </c>
      <c r="B2950" s="9">
        <v>9</v>
      </c>
      <c r="C2950" s="259" t="s">
        <v>7422</v>
      </c>
      <c r="D2950" s="9">
        <v>0.1721584908758869</v>
      </c>
      <c r="E2950" s="9">
        <v>1721642.478590012</v>
      </c>
      <c r="F2950" s="259" t="s">
        <v>9713</v>
      </c>
      <c r="G2950" s="9"/>
      <c r="H2950" s="259" t="s">
        <v>13749</v>
      </c>
      <c r="I2950" s="9">
        <v>3</v>
      </c>
    </row>
    <row r="2951">
      <c r="A2951" s="259" t="s">
        <v>3795</v>
      </c>
      <c r="B2951" s="9">
        <v>9</v>
      </c>
      <c r="C2951" s="259" t="s">
        <v>7422</v>
      </c>
      <c r="D2951" s="9">
        <v>0.1712912668106739</v>
      </c>
      <c r="E2951" s="9">
        <v>1721642.478590012</v>
      </c>
      <c r="F2951" s="259" t="s">
        <v>9715</v>
      </c>
      <c r="G2951" s="9"/>
      <c r="H2951" s="259" t="s">
        <v>13749</v>
      </c>
      <c r="I2951" s="9">
        <v>3</v>
      </c>
    </row>
    <row r="2952">
      <c r="A2952" s="259" t="s">
        <v>3790</v>
      </c>
      <c r="B2952" s="9">
        <v>9</v>
      </c>
      <c r="C2952" s="259" t="s">
        <v>7422</v>
      </c>
      <c r="D2952" s="9">
        <v>0.1632458729831254</v>
      </c>
      <c r="E2952" s="9">
        <v>1721642.478590012</v>
      </c>
      <c r="F2952" s="259" t="s">
        <v>9710</v>
      </c>
      <c r="G2952" s="9"/>
      <c r="H2952" s="259" t="s">
        <v>13749</v>
      </c>
      <c r="I2952" s="9">
        <v>3</v>
      </c>
    </row>
    <row r="2953">
      <c r="A2953" s="259" t="s">
        <v>3784</v>
      </c>
      <c r="B2953" s="9">
        <v>9</v>
      </c>
      <c r="C2953" s="259" t="s">
        <v>7422</v>
      </c>
      <c r="D2953" s="9">
        <v>0.1768928308878552</v>
      </c>
      <c r="E2953" s="9">
        <v>1721642.478590012</v>
      </c>
      <c r="F2953" s="259" t="s">
        <v>9709</v>
      </c>
      <c r="G2953" s="9"/>
      <c r="H2953" s="259" t="s">
        <v>13749</v>
      </c>
      <c r="I2953" s="9">
        <v>3</v>
      </c>
    </row>
    <row r="2954">
      <c r="A2954" s="259" t="s">
        <v>3793</v>
      </c>
      <c r="B2954" s="9">
        <v>9</v>
      </c>
      <c r="C2954" s="259" t="s">
        <v>7422</v>
      </c>
      <c r="D2954" s="9">
        <v>0.1595839776349092</v>
      </c>
      <c r="E2954" s="9">
        <v>1721642.478590012</v>
      </c>
      <c r="F2954" s="259" t="s">
        <v>9717</v>
      </c>
      <c r="G2954" s="9"/>
      <c r="H2954" s="259" t="s">
        <v>13749</v>
      </c>
      <c r="I2954" s="9">
        <v>3</v>
      </c>
    </row>
    <row r="2955">
      <c r="A2955" s="259" t="s">
        <v>3786</v>
      </c>
      <c r="B2955" s="9">
        <v>9</v>
      </c>
      <c r="C2955" s="259" t="s">
        <v>7422</v>
      </c>
      <c r="D2955" s="9">
        <v>0.1834214885086482</v>
      </c>
      <c r="E2955" s="9">
        <v>1721642.478590012</v>
      </c>
      <c r="F2955" s="259" t="s">
        <v>9721</v>
      </c>
      <c r="G2955" s="9"/>
      <c r="H2955" s="259" t="s">
        <v>13749</v>
      </c>
      <c r="I2955" s="9">
        <v>3</v>
      </c>
    </row>
    <row r="2956">
      <c r="A2956" s="259" t="s">
        <v>3783</v>
      </c>
      <c r="B2956" s="9">
        <v>9</v>
      </c>
      <c r="C2956" s="259" t="s">
        <v>7422</v>
      </c>
      <c r="D2956" s="9">
        <v>0.1859151843559403</v>
      </c>
      <c r="E2956" s="9">
        <v>1721642.478590012</v>
      </c>
      <c r="F2956" s="259" t="s">
        <v>9716</v>
      </c>
      <c r="G2956" s="9"/>
      <c r="H2956" s="259" t="s">
        <v>13749</v>
      </c>
      <c r="I2956" s="9">
        <v>3</v>
      </c>
    </row>
    <row r="2957">
      <c r="A2957" s="259" t="s">
        <v>3787</v>
      </c>
      <c r="B2957" s="9">
        <v>9</v>
      </c>
      <c r="C2957" s="259" t="s">
        <v>7422</v>
      </c>
      <c r="D2957" s="9">
        <v>0.1790153776872188</v>
      </c>
      <c r="E2957" s="9">
        <v>1721642.478590012</v>
      </c>
      <c r="F2957" s="259" t="s">
        <v>9711</v>
      </c>
      <c r="G2957" s="9"/>
      <c r="H2957" s="259" t="s">
        <v>13749</v>
      </c>
      <c r="I2957" s="9">
        <v>3</v>
      </c>
    </row>
    <row r="2958">
      <c r="A2958" s="259" t="s">
        <v>3788</v>
      </c>
      <c r="B2958" s="9">
        <v>9</v>
      </c>
      <c r="C2958" s="259" t="s">
        <v>7422</v>
      </c>
      <c r="D2958" s="9">
        <v>0.1899473314469949</v>
      </c>
      <c r="E2958" s="9">
        <v>1721642.478590012</v>
      </c>
      <c r="F2958" s="259" t="s">
        <v>9712</v>
      </c>
      <c r="G2958" s="9"/>
      <c r="H2958" s="259" t="s">
        <v>13749</v>
      </c>
      <c r="I2958" s="9">
        <v>3</v>
      </c>
    </row>
    <row r="2959">
      <c r="A2959" s="259" t="s">
        <v>3794</v>
      </c>
      <c r="B2959" s="9">
        <v>9</v>
      </c>
      <c r="C2959" s="259" t="s">
        <v>7422</v>
      </c>
      <c r="D2959" s="9">
        <v>0.1858590990544708</v>
      </c>
      <c r="E2959" s="9">
        <v>1721642.478590012</v>
      </c>
      <c r="F2959" s="259" t="s">
        <v>9718</v>
      </c>
      <c r="G2959" s="9"/>
      <c r="H2959" s="259" t="s">
        <v>13749</v>
      </c>
      <c r="I2959" s="9">
        <v>3</v>
      </c>
    </row>
    <row r="2960">
      <c r="A2960" s="259" t="s">
        <v>3792</v>
      </c>
      <c r="B2960" s="9">
        <v>9</v>
      </c>
      <c r="C2960" s="259" t="s">
        <v>7422</v>
      </c>
      <c r="D2960" s="9">
        <v>0.1699328107633352</v>
      </c>
      <c r="E2960" s="9">
        <v>1721642.478590012</v>
      </c>
      <c r="F2960" s="259" t="s">
        <v>9720</v>
      </c>
      <c r="G2960" s="9"/>
      <c r="H2960" s="259" t="s">
        <v>13749</v>
      </c>
      <c r="I2960" s="9">
        <v>3</v>
      </c>
    </row>
    <row r="2961">
      <c r="A2961" s="259" t="s">
        <v>3789</v>
      </c>
      <c r="B2961" s="9">
        <v>9</v>
      </c>
      <c r="C2961" s="259" t="s">
        <v>7422</v>
      </c>
      <c r="D2961" s="9">
        <v>0.1624342496314636</v>
      </c>
      <c r="E2961" s="9">
        <v>1721642.478590012</v>
      </c>
      <c r="F2961" s="259" t="s">
        <v>9714</v>
      </c>
      <c r="G2961" s="9"/>
      <c r="H2961" s="259" t="s">
        <v>13749</v>
      </c>
      <c r="I2961" s="9">
        <v>3</v>
      </c>
    </row>
    <row r="2962">
      <c r="A2962" s="259" t="s">
        <v>3785</v>
      </c>
      <c r="B2962" s="9">
        <v>9</v>
      </c>
      <c r="C2962" s="259" t="s">
        <v>7422</v>
      </c>
      <c r="D2962" s="9">
        <v>0.128609479247502</v>
      </c>
      <c r="E2962" s="9">
        <v>1721642.478590012</v>
      </c>
      <c r="F2962" s="259" t="s">
        <v>9719</v>
      </c>
      <c r="G2962" s="9"/>
      <c r="H2962" s="259" t="s">
        <v>13749</v>
      </c>
      <c r="I2962" s="9">
        <v>3</v>
      </c>
    </row>
    <row r="2963">
      <c r="A2963" s="259" t="s">
        <v>3803</v>
      </c>
      <c r="B2963" s="9">
        <v>10</v>
      </c>
      <c r="C2963" s="259" t="s">
        <v>7422</v>
      </c>
      <c r="D2963" s="9">
        <v>0.3566926066471621</v>
      </c>
      <c r="E2963" s="9">
        <v>1732307.516914368</v>
      </c>
      <c r="F2963" s="259" t="s">
        <v>9716</v>
      </c>
      <c r="G2963" s="9"/>
      <c r="H2963" s="259" t="s">
        <v>13749</v>
      </c>
      <c r="I2963" s="9">
        <v>3</v>
      </c>
    </row>
    <row r="2964">
      <c r="A2964" s="259" t="s">
        <v>3802</v>
      </c>
      <c r="B2964" s="9">
        <v>10</v>
      </c>
      <c r="C2964" s="259" t="s">
        <v>7422</v>
      </c>
      <c r="D2964" s="9">
        <v>0.3107671193049023</v>
      </c>
      <c r="E2964" s="9">
        <v>1732307.516914368</v>
      </c>
      <c r="F2964" s="259" t="s">
        <v>9717</v>
      </c>
      <c r="G2964" s="9"/>
      <c r="H2964" s="259" t="s">
        <v>13749</v>
      </c>
      <c r="I2964" s="9">
        <v>3</v>
      </c>
    </row>
    <row r="2965">
      <c r="A2965" s="259" t="s">
        <v>3808</v>
      </c>
      <c r="B2965" s="9">
        <v>10</v>
      </c>
      <c r="C2965" s="259" t="s">
        <v>7422</v>
      </c>
      <c r="D2965" s="9">
        <v>0.4190151301889742</v>
      </c>
      <c r="E2965" s="9">
        <v>1732307.516914368</v>
      </c>
      <c r="F2965" s="259" t="s">
        <v>9709</v>
      </c>
      <c r="G2965" s="9"/>
      <c r="H2965" s="259" t="s">
        <v>13749</v>
      </c>
      <c r="I2965" s="9">
        <v>3</v>
      </c>
    </row>
    <row r="2966">
      <c r="A2966" s="259" t="s">
        <v>3801</v>
      </c>
      <c r="B2966" s="9">
        <v>10</v>
      </c>
      <c r="C2966" s="259" t="s">
        <v>7422</v>
      </c>
      <c r="D2966" s="9">
        <v>0.4345120398783387</v>
      </c>
      <c r="E2966" s="9">
        <v>1732307.516914368</v>
      </c>
      <c r="F2966" s="259" t="s">
        <v>9720</v>
      </c>
      <c r="G2966" s="9"/>
      <c r="H2966" s="259" t="s">
        <v>13749</v>
      </c>
      <c r="I2966" s="9">
        <v>3</v>
      </c>
    </row>
    <row r="2967">
      <c r="A2967" s="259" t="s">
        <v>3806</v>
      </c>
      <c r="B2967" s="9">
        <v>10</v>
      </c>
      <c r="C2967" s="259" t="s">
        <v>7422</v>
      </c>
      <c r="D2967" s="9">
        <v>0.6558722861466859</v>
      </c>
      <c r="E2967" s="9">
        <v>1732307.516914368</v>
      </c>
      <c r="F2967" s="259" t="s">
        <v>9719</v>
      </c>
      <c r="G2967" s="9"/>
      <c r="H2967" s="259" t="s">
        <v>13749</v>
      </c>
      <c r="I2967" s="9">
        <v>3</v>
      </c>
    </row>
    <row r="2968">
      <c r="A2968" s="259" t="s">
        <v>3799</v>
      </c>
      <c r="B2968" s="9">
        <v>10</v>
      </c>
      <c r="C2968" s="259" t="s">
        <v>7422</v>
      </c>
      <c r="D2968" s="9">
        <v>0.3352231857024743</v>
      </c>
      <c r="E2968" s="9">
        <v>1732307.516914368</v>
      </c>
      <c r="F2968" s="259" t="s">
        <v>9712</v>
      </c>
      <c r="G2968" s="9"/>
      <c r="H2968" s="259" t="s">
        <v>13749</v>
      </c>
      <c r="I2968" s="9">
        <v>3</v>
      </c>
    </row>
    <row r="2969">
      <c r="A2969" s="259" t="s">
        <v>3804</v>
      </c>
      <c r="B2969" s="9">
        <v>10</v>
      </c>
      <c r="C2969" s="259" t="s">
        <v>7422</v>
      </c>
      <c r="D2969" s="9">
        <v>0.470332534971799</v>
      </c>
      <c r="E2969" s="9">
        <v>1732307.516914368</v>
      </c>
      <c r="F2969" s="259" t="s">
        <v>9710</v>
      </c>
      <c r="G2969" s="9"/>
      <c r="H2969" s="259" t="s">
        <v>13749</v>
      </c>
      <c r="I2969" s="9">
        <v>3</v>
      </c>
    </row>
    <row r="2970">
      <c r="A2970" s="259" t="s">
        <v>3807</v>
      </c>
      <c r="B2970" s="9">
        <v>10</v>
      </c>
      <c r="C2970" s="259" t="s">
        <v>7422</v>
      </c>
      <c r="D2970" s="9">
        <v>0.3251808166155725</v>
      </c>
      <c r="E2970" s="9">
        <v>1732307.516914368</v>
      </c>
      <c r="F2970" s="259" t="s">
        <v>9714</v>
      </c>
      <c r="G2970" s="9"/>
      <c r="H2970" s="259" t="s">
        <v>13749</v>
      </c>
      <c r="I2970" s="9">
        <v>3</v>
      </c>
    </row>
    <row r="2971">
      <c r="A2971" s="259" t="s">
        <v>3800</v>
      </c>
      <c r="B2971" s="9">
        <v>10</v>
      </c>
      <c r="C2971" s="259" t="s">
        <v>7422</v>
      </c>
      <c r="D2971" s="9">
        <v>0.3565947856536157</v>
      </c>
      <c r="E2971" s="9">
        <v>1732307.516914368</v>
      </c>
      <c r="F2971" s="259" t="s">
        <v>9718</v>
      </c>
      <c r="G2971" s="9"/>
      <c r="H2971" s="259" t="s">
        <v>13749</v>
      </c>
      <c r="I2971" s="9">
        <v>3</v>
      </c>
    </row>
    <row r="2972">
      <c r="A2972" s="259" t="s">
        <v>3798</v>
      </c>
      <c r="B2972" s="9">
        <v>10</v>
      </c>
      <c r="C2972" s="259" t="s">
        <v>7422</v>
      </c>
      <c r="D2972" s="9">
        <v>0.3826617072079073</v>
      </c>
      <c r="E2972" s="9">
        <v>1732307.516914368</v>
      </c>
      <c r="F2972" s="259" t="s">
        <v>9715</v>
      </c>
      <c r="G2972" s="9"/>
      <c r="H2972" s="259" t="s">
        <v>13749</v>
      </c>
      <c r="I2972" s="9">
        <v>3</v>
      </c>
    </row>
    <row r="2973">
      <c r="A2973" s="259" t="s">
        <v>3796</v>
      </c>
      <c r="B2973" s="9">
        <v>10</v>
      </c>
      <c r="C2973" s="259" t="s">
        <v>7422</v>
      </c>
      <c r="D2973" s="9">
        <v>0.3404830182291249</v>
      </c>
      <c r="E2973" s="9">
        <v>1732307.516914368</v>
      </c>
      <c r="F2973" s="259" t="s">
        <v>9721</v>
      </c>
      <c r="G2973" s="9"/>
      <c r="H2973" s="259" t="s">
        <v>13749</v>
      </c>
      <c r="I2973" s="9">
        <v>3</v>
      </c>
    </row>
    <row r="2974">
      <c r="A2974" s="259" t="s">
        <v>3805</v>
      </c>
      <c r="B2974" s="9">
        <v>10</v>
      </c>
      <c r="C2974" s="259" t="s">
        <v>7422</v>
      </c>
      <c r="D2974" s="9">
        <v>0.3688405848249746</v>
      </c>
      <c r="E2974" s="9">
        <v>1732307.516914368</v>
      </c>
      <c r="F2974" s="259" t="s">
        <v>9711</v>
      </c>
      <c r="G2974" s="9"/>
      <c r="H2974" s="259" t="s">
        <v>13749</v>
      </c>
      <c r="I2974" s="9">
        <v>3</v>
      </c>
    </row>
    <row r="2975">
      <c r="A2975" s="259" t="s">
        <v>3797</v>
      </c>
      <c r="B2975" s="9">
        <v>10</v>
      </c>
      <c r="C2975" s="259" t="s">
        <v>7422</v>
      </c>
      <c r="D2975" s="9">
        <v>0.3495609997031005</v>
      </c>
      <c r="E2975" s="9">
        <v>1732307.516914368</v>
      </c>
      <c r="F2975" s="259" t="s">
        <v>9713</v>
      </c>
      <c r="G2975" s="9"/>
      <c r="H2975" s="259" t="s">
        <v>13749</v>
      </c>
      <c r="I2975" s="9">
        <v>3</v>
      </c>
    </row>
    <row r="2976">
      <c r="A2976" s="259" t="s">
        <v>3809</v>
      </c>
      <c r="B2976" s="9">
        <v>0</v>
      </c>
      <c r="C2976" s="259" t="s">
        <v>7471</v>
      </c>
      <c r="D2976" s="9">
        <v>9358875.142463684</v>
      </c>
      <c r="E2976" s="9">
        <v>17258998.46749878</v>
      </c>
      <c r="F2976" s="259" t="s">
        <v>9709</v>
      </c>
      <c r="G2976" s="9">
        <v>1</v>
      </c>
      <c r="H2976" s="259" t="s">
        <v>13749</v>
      </c>
      <c r="I2976" s="9">
        <v>3</v>
      </c>
    </row>
    <row r="2977">
      <c r="A2977" s="259" t="s">
        <v>3810</v>
      </c>
      <c r="B2977" s="9">
        <v>0</v>
      </c>
      <c r="C2977" s="259" t="s">
        <v>7472</v>
      </c>
      <c r="D2977" s="9">
        <v>57931371203.86726</v>
      </c>
      <c r="E2977" s="9">
        <v>17258998.46749878</v>
      </c>
      <c r="F2977" s="259" t="s">
        <v>9709</v>
      </c>
      <c r="G2977" s="9">
        <v>1</v>
      </c>
      <c r="H2977" s="259" t="s">
        <v>13749</v>
      </c>
      <c r="I2977" s="9">
        <v>3</v>
      </c>
    </row>
    <row r="2978">
      <c r="A2978" s="259" t="s">
        <v>3811</v>
      </c>
      <c r="B2978" s="9">
        <v>0</v>
      </c>
      <c r="C2978" s="259" t="s">
        <v>7473</v>
      </c>
      <c r="D2978" s="9">
        <v>0.5422606161121004</v>
      </c>
      <c r="E2978" s="9">
        <v>17258998.46749878</v>
      </c>
      <c r="F2978" s="259" t="s">
        <v>9709</v>
      </c>
      <c r="G2978" s="9">
        <v>1</v>
      </c>
      <c r="H2978" s="259" t="s">
        <v>13749</v>
      </c>
      <c r="I2978" s="9">
        <v>3</v>
      </c>
    </row>
    <row r="2979">
      <c r="A2979" s="259" t="s">
        <v>3812</v>
      </c>
      <c r="B2979" s="9">
        <v>0</v>
      </c>
      <c r="C2979" s="259" t="s">
        <v>7474</v>
      </c>
      <c r="D2979" s="9">
        <v>3356.589393814509</v>
      </c>
      <c r="E2979" s="9">
        <v>17258998.46749878</v>
      </c>
      <c r="F2979" s="259" t="s">
        <v>9709</v>
      </c>
      <c r="G2979" s="9">
        <v>1</v>
      </c>
      <c r="H2979" s="259" t="s">
        <v>13749</v>
      </c>
      <c r="I2979" s="9">
        <v>3</v>
      </c>
    </row>
    <row r="2980">
      <c r="A2980" s="259" t="s">
        <v>3813</v>
      </c>
      <c r="B2980" s="9">
        <v>0</v>
      </c>
      <c r="C2980" s="259" t="s">
        <v>7471</v>
      </c>
      <c r="D2980" s="9">
        <v>9657726.375289917</v>
      </c>
      <c r="E2980" s="9">
        <v>17258998.46749878</v>
      </c>
      <c r="F2980" s="259" t="s">
        <v>9710</v>
      </c>
      <c r="G2980" s="9">
        <v>1</v>
      </c>
      <c r="H2980" s="259" t="s">
        <v>13749</v>
      </c>
      <c r="I2980" s="9">
        <v>3</v>
      </c>
    </row>
    <row r="2981">
      <c r="A2981" s="259" t="s">
        <v>3814</v>
      </c>
      <c r="B2981" s="9">
        <v>0</v>
      </c>
      <c r="C2981" s="259" t="s">
        <v>7472</v>
      </c>
      <c r="D2981" s="9">
        <v>43962586546.8298</v>
      </c>
      <c r="E2981" s="9">
        <v>17258998.46749878</v>
      </c>
      <c r="F2981" s="259" t="s">
        <v>9710</v>
      </c>
      <c r="G2981" s="9">
        <v>1</v>
      </c>
      <c r="H2981" s="259" t="s">
        <v>13749</v>
      </c>
      <c r="I2981" s="9">
        <v>3</v>
      </c>
    </row>
    <row r="2982">
      <c r="A2982" s="259" t="s">
        <v>3815</v>
      </c>
      <c r="B2982" s="9">
        <v>0</v>
      </c>
      <c r="C2982" s="259" t="s">
        <v>7473</v>
      </c>
      <c r="D2982" s="9">
        <v>0.559576292533824</v>
      </c>
      <c r="E2982" s="9">
        <v>17258998.46749878</v>
      </c>
      <c r="F2982" s="259" t="s">
        <v>9710</v>
      </c>
      <c r="G2982" s="9">
        <v>1</v>
      </c>
      <c r="H2982" s="259" t="s">
        <v>13749</v>
      </c>
      <c r="I2982" s="9">
        <v>3</v>
      </c>
    </row>
    <row r="2983">
      <c r="A2983" s="259" t="s">
        <v>3816</v>
      </c>
      <c r="B2983" s="9">
        <v>0</v>
      </c>
      <c r="C2983" s="259" t="s">
        <v>7474</v>
      </c>
      <c r="D2983" s="9">
        <v>2547.226980152862</v>
      </c>
      <c r="E2983" s="9">
        <v>17258998.46749878</v>
      </c>
      <c r="F2983" s="259" t="s">
        <v>9710</v>
      </c>
      <c r="G2983" s="9">
        <v>1</v>
      </c>
      <c r="H2983" s="259" t="s">
        <v>13749</v>
      </c>
      <c r="I2983" s="9">
        <v>3</v>
      </c>
    </row>
    <row r="2984">
      <c r="A2984" s="259" t="s">
        <v>3817</v>
      </c>
      <c r="B2984" s="9">
        <v>0</v>
      </c>
      <c r="C2984" s="259" t="s">
        <v>7471</v>
      </c>
      <c r="D2984" s="9">
        <v>17258998.46749878</v>
      </c>
      <c r="E2984" s="9">
        <v>17258998.46749878</v>
      </c>
      <c r="F2984" s="259" t="s">
        <v>9711</v>
      </c>
      <c r="G2984" s="9">
        <v>1</v>
      </c>
      <c r="H2984" s="259" t="s">
        <v>13749</v>
      </c>
      <c r="I2984" s="9">
        <v>3</v>
      </c>
    </row>
    <row r="2985">
      <c r="A2985" s="259" t="s">
        <v>3818</v>
      </c>
      <c r="B2985" s="9">
        <v>0</v>
      </c>
      <c r="C2985" s="259" t="s">
        <v>7472</v>
      </c>
      <c r="D2985" s="9">
        <v>201305023778.003</v>
      </c>
      <c r="E2985" s="9">
        <v>17258998.46749878</v>
      </c>
      <c r="F2985" s="259" t="s">
        <v>9711</v>
      </c>
      <c r="G2985" s="9">
        <v>1</v>
      </c>
      <c r="H2985" s="259" t="s">
        <v>13749</v>
      </c>
      <c r="I2985" s="9">
        <v>3</v>
      </c>
    </row>
    <row r="2986">
      <c r="A2986" s="259" t="s">
        <v>3819</v>
      </c>
      <c r="B2986" s="9">
        <v>0</v>
      </c>
      <c r="C2986" s="259" t="s">
        <v>7473</v>
      </c>
      <c r="D2986" s="9">
        <v>1</v>
      </c>
      <c r="E2986" s="9">
        <v>17258998.46749878</v>
      </c>
      <c r="F2986" s="259" t="s">
        <v>9711</v>
      </c>
      <c r="G2986" s="9">
        <v>1</v>
      </c>
      <c r="H2986" s="259" t="s">
        <v>13749</v>
      </c>
      <c r="I2986" s="9">
        <v>3</v>
      </c>
    </row>
    <row r="2987">
      <c r="A2987" s="259" t="s">
        <v>3820</v>
      </c>
      <c r="B2987" s="9">
        <v>0</v>
      </c>
      <c r="C2987" s="259" t="s">
        <v>7474</v>
      </c>
      <c r="D2987" s="9">
        <v>11663.77204083364</v>
      </c>
      <c r="E2987" s="9">
        <v>17258998.46749878</v>
      </c>
      <c r="F2987" s="259" t="s">
        <v>9711</v>
      </c>
      <c r="G2987" s="9">
        <v>1</v>
      </c>
      <c r="H2987" s="259" t="s">
        <v>13749</v>
      </c>
      <c r="I2987" s="9">
        <v>3</v>
      </c>
    </row>
    <row r="2988">
      <c r="A2988" s="259" t="s">
        <v>3821</v>
      </c>
      <c r="B2988" s="9">
        <v>0</v>
      </c>
      <c r="C2988" s="259" t="s">
        <v>7471</v>
      </c>
      <c r="D2988" s="9">
        <v>17258998.46749878</v>
      </c>
      <c r="E2988" s="9">
        <v>17258998.46749878</v>
      </c>
      <c r="F2988" s="259" t="s">
        <v>9712</v>
      </c>
      <c r="G2988" s="9">
        <v>1</v>
      </c>
      <c r="H2988" s="259" t="s">
        <v>13749</v>
      </c>
      <c r="I2988" s="9">
        <v>3</v>
      </c>
    </row>
    <row r="2989">
      <c r="A2989" s="259" t="s">
        <v>3822</v>
      </c>
      <c r="B2989" s="9">
        <v>0</v>
      </c>
      <c r="C2989" s="259" t="s">
        <v>7472</v>
      </c>
      <c r="D2989" s="9">
        <v>99621304209.44083</v>
      </c>
      <c r="E2989" s="9">
        <v>17258998.46749878</v>
      </c>
      <c r="F2989" s="259" t="s">
        <v>9712</v>
      </c>
      <c r="G2989" s="9">
        <v>1</v>
      </c>
      <c r="H2989" s="259" t="s">
        <v>13749</v>
      </c>
      <c r="I2989" s="9">
        <v>3</v>
      </c>
    </row>
    <row r="2990">
      <c r="A2990" s="259" t="s">
        <v>3823</v>
      </c>
      <c r="B2990" s="9">
        <v>0</v>
      </c>
      <c r="C2990" s="259" t="s">
        <v>7473</v>
      </c>
      <c r="D2990" s="9">
        <v>1</v>
      </c>
      <c r="E2990" s="9">
        <v>17258998.46749878</v>
      </c>
      <c r="F2990" s="259" t="s">
        <v>9712</v>
      </c>
      <c r="G2990" s="9">
        <v>1</v>
      </c>
      <c r="H2990" s="259" t="s">
        <v>13749</v>
      </c>
      <c r="I2990" s="9">
        <v>3</v>
      </c>
    </row>
    <row r="2991">
      <c r="A2991" s="259" t="s">
        <v>3824</v>
      </c>
      <c r="B2991" s="9">
        <v>0</v>
      </c>
      <c r="C2991" s="259" t="s">
        <v>7474</v>
      </c>
      <c r="D2991" s="9">
        <v>5772.137033156491</v>
      </c>
      <c r="E2991" s="9">
        <v>17258998.46749878</v>
      </c>
      <c r="F2991" s="259" t="s">
        <v>9712</v>
      </c>
      <c r="G2991" s="9">
        <v>1</v>
      </c>
      <c r="H2991" s="259" t="s">
        <v>13749</v>
      </c>
      <c r="I2991" s="9">
        <v>3</v>
      </c>
    </row>
    <row r="2992">
      <c r="A2992" s="259" t="s">
        <v>3825</v>
      </c>
      <c r="B2992" s="9">
        <v>0</v>
      </c>
      <c r="C2992" s="259" t="s">
        <v>7471</v>
      </c>
      <c r="D2992" s="9">
        <v>17258998.46749878</v>
      </c>
      <c r="E2992" s="9">
        <v>17258998.46749878</v>
      </c>
      <c r="F2992" s="259" t="s">
        <v>9713</v>
      </c>
      <c r="G2992" s="9">
        <v>1</v>
      </c>
      <c r="H2992" s="259" t="s">
        <v>13749</v>
      </c>
      <c r="I2992" s="9">
        <v>3</v>
      </c>
    </row>
    <row r="2993">
      <c r="A2993" s="259" t="s">
        <v>3826</v>
      </c>
      <c r="B2993" s="9">
        <v>0</v>
      </c>
      <c r="C2993" s="259" t="s">
        <v>7472</v>
      </c>
      <c r="D2993" s="9">
        <v>57721133021.73237</v>
      </c>
      <c r="E2993" s="9">
        <v>17258998.46749878</v>
      </c>
      <c r="F2993" s="259" t="s">
        <v>9713</v>
      </c>
      <c r="G2993" s="9">
        <v>1</v>
      </c>
      <c r="H2993" s="259" t="s">
        <v>13749</v>
      </c>
      <c r="I2993" s="9">
        <v>3</v>
      </c>
    </row>
    <row r="2994">
      <c r="A2994" s="259" t="s">
        <v>3827</v>
      </c>
      <c r="B2994" s="9">
        <v>0</v>
      </c>
      <c r="C2994" s="259" t="s">
        <v>7473</v>
      </c>
      <c r="D2994" s="9">
        <v>1</v>
      </c>
      <c r="E2994" s="9">
        <v>17258998.46749878</v>
      </c>
      <c r="F2994" s="259" t="s">
        <v>9713</v>
      </c>
      <c r="G2994" s="9">
        <v>1</v>
      </c>
      <c r="H2994" s="259" t="s">
        <v>13749</v>
      </c>
      <c r="I2994" s="9">
        <v>3</v>
      </c>
    </row>
    <row r="2995">
      <c r="A2995" s="259" t="s">
        <v>3828</v>
      </c>
      <c r="B2995" s="9">
        <v>0</v>
      </c>
      <c r="C2995" s="259" t="s">
        <v>7474</v>
      </c>
      <c r="D2995" s="9">
        <v>3344.408027524292</v>
      </c>
      <c r="E2995" s="9">
        <v>17258998.46749878</v>
      </c>
      <c r="F2995" s="259" t="s">
        <v>9713</v>
      </c>
      <c r="G2995" s="9">
        <v>1</v>
      </c>
      <c r="H2995" s="259" t="s">
        <v>13749</v>
      </c>
      <c r="I2995" s="9">
        <v>3</v>
      </c>
    </row>
    <row r="2996">
      <c r="A2996" s="259" t="s">
        <v>3829</v>
      </c>
      <c r="B2996" s="9">
        <v>0</v>
      </c>
      <c r="C2996" s="259" t="s">
        <v>7471</v>
      </c>
      <c r="D2996" s="9">
        <v>17258998.46749878</v>
      </c>
      <c r="E2996" s="9">
        <v>17258998.46749878</v>
      </c>
      <c r="F2996" s="259" t="s">
        <v>9714</v>
      </c>
      <c r="G2996" s="9">
        <v>1</v>
      </c>
      <c r="H2996" s="259" t="s">
        <v>13749</v>
      </c>
      <c r="I2996" s="9">
        <v>3</v>
      </c>
    </row>
    <row r="2997">
      <c r="A2997" s="259" t="s">
        <v>3830</v>
      </c>
      <c r="B2997" s="9">
        <v>0</v>
      </c>
      <c r="C2997" s="259" t="s">
        <v>7472</v>
      </c>
      <c r="D2997" s="9">
        <v>36638326573.32269</v>
      </c>
      <c r="E2997" s="9">
        <v>17258998.46749878</v>
      </c>
      <c r="F2997" s="259" t="s">
        <v>9714</v>
      </c>
      <c r="G2997" s="9">
        <v>1</v>
      </c>
      <c r="H2997" s="259" t="s">
        <v>13749</v>
      </c>
      <c r="I2997" s="9">
        <v>3</v>
      </c>
    </row>
    <row r="2998">
      <c r="A2998" s="259" t="s">
        <v>3831</v>
      </c>
      <c r="B2998" s="9">
        <v>0</v>
      </c>
      <c r="C2998" s="259" t="s">
        <v>7473</v>
      </c>
      <c r="D2998" s="9">
        <v>1</v>
      </c>
      <c r="E2998" s="9">
        <v>17258998.46749878</v>
      </c>
      <c r="F2998" s="259" t="s">
        <v>9714</v>
      </c>
      <c r="G2998" s="9">
        <v>1</v>
      </c>
      <c r="H2998" s="259" t="s">
        <v>13749</v>
      </c>
      <c r="I2998" s="9">
        <v>3</v>
      </c>
    </row>
    <row r="2999">
      <c r="A2999" s="259" t="s">
        <v>3832</v>
      </c>
      <c r="B2999" s="9">
        <v>0</v>
      </c>
      <c r="C2999" s="259" t="s">
        <v>7474</v>
      </c>
      <c r="D2999" s="9">
        <v>2122.853573590497</v>
      </c>
      <c r="E2999" s="9">
        <v>17258998.46749878</v>
      </c>
      <c r="F2999" s="259" t="s">
        <v>9714</v>
      </c>
      <c r="G2999" s="9">
        <v>1</v>
      </c>
      <c r="H2999" s="259" t="s">
        <v>13749</v>
      </c>
      <c r="I2999" s="9">
        <v>3</v>
      </c>
    </row>
    <row r="3000">
      <c r="A3000" s="259" t="s">
        <v>3833</v>
      </c>
      <c r="B3000" s="9">
        <v>0</v>
      </c>
      <c r="C3000" s="259" t="s">
        <v>7471</v>
      </c>
      <c r="D3000" s="9">
        <v>17258998.46749878</v>
      </c>
      <c r="E3000" s="9">
        <v>17258998.46749878</v>
      </c>
      <c r="F3000" s="259" t="s">
        <v>9715</v>
      </c>
      <c r="G3000" s="9">
        <v>1</v>
      </c>
      <c r="H3000" s="259" t="s">
        <v>13749</v>
      </c>
      <c r="I3000" s="9">
        <v>3</v>
      </c>
    </row>
    <row r="3001">
      <c r="A3001" s="259" t="s">
        <v>3834</v>
      </c>
      <c r="B3001" s="9">
        <v>0</v>
      </c>
      <c r="C3001" s="259" t="s">
        <v>7472</v>
      </c>
      <c r="D3001" s="9">
        <v>94569697777.18994</v>
      </c>
      <c r="E3001" s="9">
        <v>17258998.46749878</v>
      </c>
      <c r="F3001" s="259" t="s">
        <v>9715</v>
      </c>
      <c r="G3001" s="9">
        <v>1</v>
      </c>
      <c r="H3001" s="259" t="s">
        <v>13749</v>
      </c>
      <c r="I3001" s="9">
        <v>3</v>
      </c>
    </row>
    <row r="3002">
      <c r="A3002" s="259" t="s">
        <v>3835</v>
      </c>
      <c r="B3002" s="9">
        <v>0</v>
      </c>
      <c r="C3002" s="259" t="s">
        <v>7473</v>
      </c>
      <c r="D3002" s="9">
        <v>1</v>
      </c>
      <c r="E3002" s="9">
        <v>17258998.46749878</v>
      </c>
      <c r="F3002" s="259" t="s">
        <v>9715</v>
      </c>
      <c r="G3002" s="9">
        <v>1</v>
      </c>
      <c r="H3002" s="259" t="s">
        <v>13749</v>
      </c>
      <c r="I3002" s="9">
        <v>3</v>
      </c>
    </row>
    <row r="3003">
      <c r="A3003" s="259" t="s">
        <v>3836</v>
      </c>
      <c r="B3003" s="9">
        <v>0</v>
      </c>
      <c r="C3003" s="259" t="s">
        <v>7474</v>
      </c>
      <c r="D3003" s="9">
        <v>5479.442967405005</v>
      </c>
      <c r="E3003" s="9">
        <v>17258998.46749878</v>
      </c>
      <c r="F3003" s="259" t="s">
        <v>9715</v>
      </c>
      <c r="G3003" s="9">
        <v>1</v>
      </c>
      <c r="H3003" s="259" t="s">
        <v>13749</v>
      </c>
      <c r="I3003" s="9">
        <v>3</v>
      </c>
    </row>
    <row r="3004">
      <c r="A3004" s="259" t="s">
        <v>3837</v>
      </c>
      <c r="B3004" s="9">
        <v>0</v>
      </c>
      <c r="C3004" s="259" t="s">
        <v>7471</v>
      </c>
      <c r="D3004" s="9">
        <v>10216884.44954109</v>
      </c>
      <c r="E3004" s="9">
        <v>17258998.46749878</v>
      </c>
      <c r="F3004" s="259" t="s">
        <v>9716</v>
      </c>
      <c r="G3004" s="9">
        <v>1</v>
      </c>
      <c r="H3004" s="259" t="s">
        <v>13749</v>
      </c>
      <c r="I3004" s="9">
        <v>3</v>
      </c>
    </row>
    <row r="3005">
      <c r="A3005" s="259" t="s">
        <v>3838</v>
      </c>
      <c r="B3005" s="9">
        <v>0</v>
      </c>
      <c r="C3005" s="259" t="s">
        <v>7472</v>
      </c>
      <c r="D3005" s="9">
        <v>106507980440.8608</v>
      </c>
      <c r="E3005" s="9">
        <v>17258998.46749878</v>
      </c>
      <c r="F3005" s="259" t="s">
        <v>9716</v>
      </c>
      <c r="G3005" s="9">
        <v>1</v>
      </c>
      <c r="H3005" s="259" t="s">
        <v>13749</v>
      </c>
      <c r="I3005" s="9">
        <v>3</v>
      </c>
    </row>
    <row r="3006">
      <c r="A3006" s="259" t="s">
        <v>3839</v>
      </c>
      <c r="B3006" s="9">
        <v>0</v>
      </c>
      <c r="C3006" s="259" t="s">
        <v>7473</v>
      </c>
      <c r="D3006" s="9">
        <v>0.5919743529023993</v>
      </c>
      <c r="E3006" s="9">
        <v>17258998.46749878</v>
      </c>
      <c r="F3006" s="259" t="s">
        <v>9716</v>
      </c>
      <c r="G3006" s="9">
        <v>1</v>
      </c>
      <c r="H3006" s="259" t="s">
        <v>13749</v>
      </c>
      <c r="I3006" s="9">
        <v>3</v>
      </c>
    </row>
    <row r="3007">
      <c r="A3007" s="259" t="s">
        <v>3840</v>
      </c>
      <c r="B3007" s="9">
        <v>0</v>
      </c>
      <c r="C3007" s="259" t="s">
        <v>7474</v>
      </c>
      <c r="D3007" s="9">
        <v>6171.156492158623</v>
      </c>
      <c r="E3007" s="9">
        <v>17258998.46749878</v>
      </c>
      <c r="F3007" s="259" t="s">
        <v>9716</v>
      </c>
      <c r="G3007" s="9">
        <v>1</v>
      </c>
      <c r="H3007" s="259" t="s">
        <v>13749</v>
      </c>
      <c r="I3007" s="9">
        <v>3</v>
      </c>
    </row>
    <row r="3008">
      <c r="A3008" s="259" t="s">
        <v>3841</v>
      </c>
      <c r="B3008" s="9">
        <v>0</v>
      </c>
      <c r="C3008" s="259" t="s">
        <v>7471</v>
      </c>
      <c r="D3008" s="9">
        <v>17258998.46749878</v>
      </c>
      <c r="E3008" s="9">
        <v>17258998.46749878</v>
      </c>
      <c r="F3008" s="259" t="s">
        <v>9717</v>
      </c>
      <c r="G3008" s="9">
        <v>1</v>
      </c>
      <c r="H3008" s="259" t="s">
        <v>13749</v>
      </c>
      <c r="I3008" s="9">
        <v>3</v>
      </c>
    </row>
    <row r="3009">
      <c r="A3009" s="259" t="s">
        <v>3842</v>
      </c>
      <c r="B3009" s="9">
        <v>0</v>
      </c>
      <c r="C3009" s="259" t="s">
        <v>7472</v>
      </c>
      <c r="D3009" s="9">
        <v>227345559.9522179</v>
      </c>
      <c r="E3009" s="9">
        <v>17258998.46749878</v>
      </c>
      <c r="F3009" s="259" t="s">
        <v>9717</v>
      </c>
      <c r="G3009" s="9">
        <v>1</v>
      </c>
      <c r="H3009" s="259" t="s">
        <v>13749</v>
      </c>
      <c r="I3009" s="9">
        <v>3</v>
      </c>
    </row>
    <row r="3010">
      <c r="A3010" s="259" t="s">
        <v>3843</v>
      </c>
      <c r="B3010" s="9">
        <v>0</v>
      </c>
      <c r="C3010" s="259" t="s">
        <v>7473</v>
      </c>
      <c r="D3010" s="9">
        <v>1</v>
      </c>
      <c r="E3010" s="9">
        <v>17258998.46749878</v>
      </c>
      <c r="F3010" s="259" t="s">
        <v>9717</v>
      </c>
      <c r="G3010" s="9">
        <v>1</v>
      </c>
      <c r="H3010" s="259" t="s">
        <v>13749</v>
      </c>
      <c r="I3010" s="9">
        <v>3</v>
      </c>
    </row>
    <row r="3011">
      <c r="A3011" s="259" t="s">
        <v>3844</v>
      </c>
      <c r="B3011" s="9">
        <v>0</v>
      </c>
      <c r="C3011" s="259" t="s">
        <v>7474</v>
      </c>
      <c r="D3011" s="9">
        <v>13.1725812700165</v>
      </c>
      <c r="E3011" s="9">
        <v>17258998.46749878</v>
      </c>
      <c r="F3011" s="259" t="s">
        <v>9717</v>
      </c>
      <c r="G3011" s="9">
        <v>1</v>
      </c>
      <c r="H3011" s="259" t="s">
        <v>13749</v>
      </c>
      <c r="I3011" s="9">
        <v>3</v>
      </c>
    </row>
    <row r="3012">
      <c r="A3012" s="259" t="s">
        <v>3845</v>
      </c>
      <c r="B3012" s="9">
        <v>0</v>
      </c>
      <c r="C3012" s="259" t="s">
        <v>7471</v>
      </c>
      <c r="D3012" s="9">
        <v>17258998.46749878</v>
      </c>
      <c r="E3012" s="9">
        <v>17258998.46749878</v>
      </c>
      <c r="F3012" s="259" t="s">
        <v>9718</v>
      </c>
      <c r="G3012" s="9">
        <v>1</v>
      </c>
      <c r="H3012" s="259" t="s">
        <v>13749</v>
      </c>
      <c r="I3012" s="9">
        <v>3</v>
      </c>
    </row>
    <row r="3013">
      <c r="A3013" s="259" t="s">
        <v>3846</v>
      </c>
      <c r="B3013" s="9">
        <v>0</v>
      </c>
      <c r="C3013" s="259" t="s">
        <v>7472</v>
      </c>
      <c r="D3013" s="9">
        <v>106735326000.813</v>
      </c>
      <c r="E3013" s="9">
        <v>17258998.46749878</v>
      </c>
      <c r="F3013" s="259" t="s">
        <v>9718</v>
      </c>
      <c r="G3013" s="9">
        <v>1</v>
      </c>
      <c r="H3013" s="259" t="s">
        <v>13749</v>
      </c>
      <c r="I3013" s="9">
        <v>3</v>
      </c>
    </row>
    <row r="3014">
      <c r="A3014" s="259" t="s">
        <v>3847</v>
      </c>
      <c r="B3014" s="9">
        <v>0</v>
      </c>
      <c r="C3014" s="259" t="s">
        <v>7473</v>
      </c>
      <c r="D3014" s="9">
        <v>1</v>
      </c>
      <c r="E3014" s="9">
        <v>17258998.46749878</v>
      </c>
      <c r="F3014" s="259" t="s">
        <v>9718</v>
      </c>
      <c r="G3014" s="9">
        <v>1</v>
      </c>
      <c r="H3014" s="259" t="s">
        <v>13749</v>
      </c>
      <c r="I3014" s="9">
        <v>3</v>
      </c>
    </row>
    <row r="3015">
      <c r="A3015" s="259" t="s">
        <v>3848</v>
      </c>
      <c r="B3015" s="9">
        <v>0</v>
      </c>
      <c r="C3015" s="259" t="s">
        <v>7474</v>
      </c>
      <c r="D3015" s="9">
        <v>6184.329073428639</v>
      </c>
      <c r="E3015" s="9">
        <v>17258998.46749878</v>
      </c>
      <c r="F3015" s="259" t="s">
        <v>9718</v>
      </c>
      <c r="G3015" s="9">
        <v>1</v>
      </c>
      <c r="H3015" s="259" t="s">
        <v>13749</v>
      </c>
      <c r="I3015" s="9">
        <v>3</v>
      </c>
    </row>
    <row r="3016">
      <c r="A3016" s="259" t="s">
        <v>3849</v>
      </c>
      <c r="B3016" s="9">
        <v>0</v>
      </c>
      <c r="C3016" s="259" t="s">
        <v>7471</v>
      </c>
      <c r="D3016" s="9">
        <v>2495517.481075287</v>
      </c>
      <c r="E3016" s="9">
        <v>17258998.46749878</v>
      </c>
      <c r="F3016" s="259" t="s">
        <v>9719</v>
      </c>
      <c r="G3016" s="9">
        <v>1</v>
      </c>
      <c r="H3016" s="259" t="s">
        <v>13749</v>
      </c>
      <c r="I3016" s="9">
        <v>3</v>
      </c>
    </row>
    <row r="3017">
      <c r="A3017" s="259" t="s">
        <v>3850</v>
      </c>
      <c r="B3017" s="9">
        <v>0</v>
      </c>
      <c r="C3017" s="259" t="s">
        <v>7472</v>
      </c>
      <c r="D3017" s="9">
        <v>7114021791.372218</v>
      </c>
      <c r="E3017" s="9">
        <v>17258998.46749878</v>
      </c>
      <c r="F3017" s="259" t="s">
        <v>9719</v>
      </c>
      <c r="G3017" s="9">
        <v>1</v>
      </c>
      <c r="H3017" s="259" t="s">
        <v>13749</v>
      </c>
      <c r="I3017" s="9">
        <v>3</v>
      </c>
    </row>
    <row r="3018">
      <c r="A3018" s="259" t="s">
        <v>3851</v>
      </c>
      <c r="B3018" s="9">
        <v>0</v>
      </c>
      <c r="C3018" s="259" t="s">
        <v>7473</v>
      </c>
      <c r="D3018" s="9">
        <v>0.1445922534714116</v>
      </c>
      <c r="E3018" s="9">
        <v>17258998.46749878</v>
      </c>
      <c r="F3018" s="259" t="s">
        <v>9719</v>
      </c>
      <c r="G3018" s="9">
        <v>1</v>
      </c>
      <c r="H3018" s="259" t="s">
        <v>13749</v>
      </c>
      <c r="I3018" s="9">
        <v>3</v>
      </c>
    </row>
    <row r="3019">
      <c r="A3019" s="259" t="s">
        <v>3852</v>
      </c>
      <c r="B3019" s="9">
        <v>0</v>
      </c>
      <c r="C3019" s="259" t="s">
        <v>7474</v>
      </c>
      <c r="D3019" s="9">
        <v>412.1920402721492</v>
      </c>
      <c r="E3019" s="9">
        <v>17258998.46749878</v>
      </c>
      <c r="F3019" s="259" t="s">
        <v>9719</v>
      </c>
      <c r="G3019" s="9">
        <v>1</v>
      </c>
      <c r="H3019" s="259" t="s">
        <v>13749</v>
      </c>
      <c r="I3019" s="9">
        <v>3</v>
      </c>
    </row>
    <row r="3020">
      <c r="A3020" s="259" t="s">
        <v>3853</v>
      </c>
      <c r="B3020" s="9">
        <v>0</v>
      </c>
      <c r="C3020" s="259" t="s">
        <v>7471</v>
      </c>
      <c r="D3020" s="9">
        <v>9358875.142463684</v>
      </c>
      <c r="E3020" s="9">
        <v>17258998.46749878</v>
      </c>
      <c r="F3020" s="259" t="s">
        <v>9720</v>
      </c>
      <c r="G3020" s="9">
        <v>1</v>
      </c>
      <c r="H3020" s="259" t="s">
        <v>13749</v>
      </c>
      <c r="I3020" s="9">
        <v>3</v>
      </c>
    </row>
    <row r="3021">
      <c r="A3021" s="259" t="s">
        <v>3854</v>
      </c>
      <c r="B3021" s="9">
        <v>0</v>
      </c>
      <c r="C3021" s="259" t="s">
        <v>7472</v>
      </c>
      <c r="D3021" s="9">
        <v>36848564755.45757</v>
      </c>
      <c r="E3021" s="9">
        <v>17258998.46749878</v>
      </c>
      <c r="F3021" s="259" t="s">
        <v>9720</v>
      </c>
      <c r="G3021" s="9">
        <v>1</v>
      </c>
      <c r="H3021" s="259" t="s">
        <v>13749</v>
      </c>
      <c r="I3021" s="9">
        <v>3</v>
      </c>
    </row>
    <row r="3022">
      <c r="A3022" s="259" t="s">
        <v>3855</v>
      </c>
      <c r="B3022" s="9">
        <v>0</v>
      </c>
      <c r="C3022" s="259" t="s">
        <v>7473</v>
      </c>
      <c r="D3022" s="9">
        <v>0.5422606161121004</v>
      </c>
      <c r="E3022" s="9">
        <v>17258998.46749878</v>
      </c>
      <c r="F3022" s="259" t="s">
        <v>9720</v>
      </c>
      <c r="G3022" s="9">
        <v>1</v>
      </c>
      <c r="H3022" s="259" t="s">
        <v>13749</v>
      </c>
      <c r="I3022" s="9">
        <v>3</v>
      </c>
    </row>
    <row r="3023">
      <c r="A3023" s="259" t="s">
        <v>3856</v>
      </c>
      <c r="B3023" s="9">
        <v>0</v>
      </c>
      <c r="C3023" s="259" t="s">
        <v>7474</v>
      </c>
      <c r="D3023" s="9">
        <v>2135.034939880713</v>
      </c>
      <c r="E3023" s="9">
        <v>17258998.46749878</v>
      </c>
      <c r="F3023" s="259" t="s">
        <v>9720</v>
      </c>
      <c r="G3023" s="9">
        <v>1</v>
      </c>
      <c r="H3023" s="259" t="s">
        <v>13749</v>
      </c>
      <c r="I3023" s="9">
        <v>3</v>
      </c>
    </row>
    <row r="3024">
      <c r="A3024" s="259" t="s">
        <v>3857</v>
      </c>
      <c r="B3024" s="9">
        <v>0</v>
      </c>
      <c r="C3024" s="259" t="s">
        <v>7471</v>
      </c>
      <c r="D3024" s="9">
        <v>17258998.46749878</v>
      </c>
      <c r="E3024" s="9">
        <v>17258998.46749878</v>
      </c>
      <c r="F3024" s="259" t="s">
        <v>9721</v>
      </c>
      <c r="G3024" s="9">
        <v>1</v>
      </c>
      <c r="H3024" s="259" t="s">
        <v>13749</v>
      </c>
      <c r="I3024" s="9">
        <v>3</v>
      </c>
    </row>
    <row r="3025">
      <c r="A3025" s="259" t="s">
        <v>3858</v>
      </c>
      <c r="B3025" s="9">
        <v>0</v>
      </c>
      <c r="C3025" s="259" t="s">
        <v>7472</v>
      </c>
      <c r="D3025" s="9">
        <v>157342437231.1732</v>
      </c>
      <c r="E3025" s="9">
        <v>17258998.46749878</v>
      </c>
      <c r="F3025" s="259" t="s">
        <v>9721</v>
      </c>
      <c r="G3025" s="9">
        <v>1</v>
      </c>
      <c r="H3025" s="259" t="s">
        <v>13749</v>
      </c>
      <c r="I3025" s="9">
        <v>3</v>
      </c>
    </row>
    <row r="3026">
      <c r="A3026" s="259" t="s">
        <v>3859</v>
      </c>
      <c r="B3026" s="9">
        <v>0</v>
      </c>
      <c r="C3026" s="259" t="s">
        <v>7473</v>
      </c>
      <c r="D3026" s="9">
        <v>1</v>
      </c>
      <c r="E3026" s="9">
        <v>17258998.46749878</v>
      </c>
      <c r="F3026" s="259" t="s">
        <v>9721</v>
      </c>
      <c r="G3026" s="9">
        <v>1</v>
      </c>
      <c r="H3026" s="259" t="s">
        <v>13749</v>
      </c>
      <c r="I3026" s="9">
        <v>3</v>
      </c>
    </row>
    <row r="3027">
      <c r="A3027" s="259" t="s">
        <v>3860</v>
      </c>
      <c r="B3027" s="9">
        <v>0</v>
      </c>
      <c r="C3027" s="259" t="s">
        <v>7474</v>
      </c>
      <c r="D3027" s="9">
        <v>9116.545060680783</v>
      </c>
      <c r="E3027" s="9">
        <v>17258998.46749878</v>
      </c>
      <c r="F3027" s="259" t="s">
        <v>9721</v>
      </c>
      <c r="G3027" s="9">
        <v>1</v>
      </c>
      <c r="H3027" s="259" t="s">
        <v>13749</v>
      </c>
      <c r="I3027" s="9">
        <v>3</v>
      </c>
    </row>
    <row r="3028">
      <c r="A3028" s="259" t="s">
        <v>3861</v>
      </c>
      <c r="B3028" s="9">
        <v>0</v>
      </c>
      <c r="C3028" s="259" t="s">
        <v>7540</v>
      </c>
      <c r="D3028" s="9">
        <v>0.3785107</v>
      </c>
      <c r="E3028" s="9">
        <v>17258998.46749878</v>
      </c>
      <c r="F3028" s="259" t="s">
        <v>9728</v>
      </c>
      <c r="G3028" s="9">
        <v>1</v>
      </c>
      <c r="H3028" s="259" t="s">
        <v>13749</v>
      </c>
      <c r="I3028" s="9">
        <v>3</v>
      </c>
    </row>
    <row r="3029">
      <c r="A3029" s="259" t="s">
        <v>3862</v>
      </c>
      <c r="B3029" s="9">
        <v>0</v>
      </c>
      <c r="C3029" s="259" t="s">
        <v>7541</v>
      </c>
      <c r="D3029" s="9">
        <v>0.2590112</v>
      </c>
      <c r="E3029" s="9">
        <v>17258998.46749878</v>
      </c>
      <c r="F3029" s="259" t="s">
        <v>9728</v>
      </c>
      <c r="G3029" s="9">
        <v>1</v>
      </c>
      <c r="H3029" s="259" t="s">
        <v>13749</v>
      </c>
      <c r="I3029" s="9">
        <v>3</v>
      </c>
    </row>
    <row r="3030">
      <c r="A3030" s="259" t="s">
        <v>3863</v>
      </c>
      <c r="B3030" s="9">
        <v>0</v>
      </c>
      <c r="C3030" s="259" t="s">
        <v>7540</v>
      </c>
      <c r="D3030" s="9">
        <v>0.3802105</v>
      </c>
      <c r="E3030" s="9">
        <v>17258998.46749878</v>
      </c>
      <c r="F3030" s="259" t="s">
        <v>9723</v>
      </c>
      <c r="G3030" s="9">
        <v>1</v>
      </c>
      <c r="H3030" s="259" t="s">
        <v>13749</v>
      </c>
      <c r="I3030" s="9">
        <v>3</v>
      </c>
    </row>
    <row r="3031">
      <c r="A3031" s="259" t="s">
        <v>3864</v>
      </c>
      <c r="B3031" s="9">
        <v>0</v>
      </c>
      <c r="C3031" s="259" t="s">
        <v>7541</v>
      </c>
      <c r="D3031" s="9">
        <v>0.2610452</v>
      </c>
      <c r="E3031" s="9">
        <v>17258998.46749878</v>
      </c>
      <c r="F3031" s="259" t="s">
        <v>9723</v>
      </c>
      <c r="G3031" s="9">
        <v>1</v>
      </c>
      <c r="H3031" s="259" t="s">
        <v>13749</v>
      </c>
      <c r="I3031" s="9">
        <v>3</v>
      </c>
    </row>
    <row r="3032">
      <c r="A3032" s="259" t="s">
        <v>3865</v>
      </c>
      <c r="B3032" s="9">
        <v>0</v>
      </c>
      <c r="C3032" s="259" t="s">
        <v>7542</v>
      </c>
      <c r="D3032" s="9">
        <v>0.3770796999928828</v>
      </c>
      <c r="E3032" s="9">
        <v>17258998.46749878</v>
      </c>
      <c r="F3032" s="259" t="s">
        <v>9723</v>
      </c>
      <c r="G3032" s="9">
        <v>1</v>
      </c>
      <c r="H3032" s="259" t="s">
        <v>13750</v>
      </c>
      <c r="I3032" s="9">
        <v>3</v>
      </c>
    </row>
    <row r="3033">
      <c r="A3033" s="259" t="s">
        <v>3866</v>
      </c>
      <c r="B3033" s="9">
        <v>0</v>
      </c>
      <c r="C3033" s="259" t="s">
        <v>7543</v>
      </c>
      <c r="D3033" s="9">
        <v>0.1113253912063415</v>
      </c>
      <c r="E3033" s="9">
        <v>17258998.46749878</v>
      </c>
      <c r="F3033" s="259" t="s">
        <v>9723</v>
      </c>
      <c r="G3033" s="9">
        <v>1</v>
      </c>
      <c r="H3033" s="259" t="s">
        <v>13750</v>
      </c>
      <c r="I3033" s="9">
        <v>3</v>
      </c>
    </row>
    <row r="3034">
      <c r="A3034" s="259" t="s">
        <v>3867</v>
      </c>
      <c r="B3034" s="9">
        <v>0</v>
      </c>
      <c r="C3034" s="259" t="s">
        <v>7544</v>
      </c>
      <c r="D3034" s="9">
        <v>0.04598579840168471</v>
      </c>
      <c r="E3034" s="9">
        <v>17258998.46749878</v>
      </c>
      <c r="F3034" s="259" t="s">
        <v>9723</v>
      </c>
      <c r="G3034" s="9">
        <v>1</v>
      </c>
      <c r="H3034" s="259" t="s">
        <v>13750</v>
      </c>
      <c r="I3034" s="9">
        <v>3</v>
      </c>
    </row>
    <row r="3035">
      <c r="A3035" s="259" t="s">
        <v>3868</v>
      </c>
      <c r="B3035" s="9">
        <v>0</v>
      </c>
      <c r="C3035" s="259" t="s">
        <v>7540</v>
      </c>
      <c r="D3035" s="9">
        <v>0.3776</v>
      </c>
      <c r="E3035" s="9">
        <v>17258998.46749878</v>
      </c>
      <c r="F3035" s="259" t="s">
        <v>9724</v>
      </c>
      <c r="G3035" s="9">
        <v>1</v>
      </c>
      <c r="H3035" s="259" t="s">
        <v>13749</v>
      </c>
      <c r="I3035" s="9">
        <v>3</v>
      </c>
    </row>
    <row r="3036">
      <c r="A3036" s="259" t="s">
        <v>3869</v>
      </c>
      <c r="B3036" s="9">
        <v>0</v>
      </c>
      <c r="C3036" s="259" t="s">
        <v>7541</v>
      </c>
      <c r="D3036" s="9">
        <v>0.2574429</v>
      </c>
      <c r="E3036" s="9">
        <v>17258998.46749878</v>
      </c>
      <c r="F3036" s="259" t="s">
        <v>9724</v>
      </c>
      <c r="G3036" s="9">
        <v>1</v>
      </c>
      <c r="H3036" s="259" t="s">
        <v>13749</v>
      </c>
      <c r="I3036" s="9">
        <v>3</v>
      </c>
    </row>
    <row r="3037">
      <c r="A3037" s="259" t="s">
        <v>3870</v>
      </c>
      <c r="B3037" s="9">
        <v>0</v>
      </c>
      <c r="C3037" s="259" t="s">
        <v>7542</v>
      </c>
      <c r="D3037" s="9">
        <v>0.3866269277909267</v>
      </c>
      <c r="E3037" s="9">
        <v>17258998.46749878</v>
      </c>
      <c r="F3037" s="259" t="s">
        <v>9724</v>
      </c>
      <c r="G3037" s="9">
        <v>1</v>
      </c>
      <c r="H3037" s="259" t="s">
        <v>13750</v>
      </c>
      <c r="I3037" s="9">
        <v>3</v>
      </c>
    </row>
    <row r="3038">
      <c r="A3038" s="259" t="s">
        <v>3871</v>
      </c>
      <c r="B3038" s="9">
        <v>0</v>
      </c>
      <c r="C3038" s="259" t="s">
        <v>7543</v>
      </c>
      <c r="D3038" s="9">
        <v>0.1141612697154444</v>
      </c>
      <c r="E3038" s="9">
        <v>17258998.46749878</v>
      </c>
      <c r="F3038" s="259" t="s">
        <v>9724</v>
      </c>
      <c r="G3038" s="9">
        <v>1</v>
      </c>
      <c r="H3038" s="259" t="s">
        <v>13750</v>
      </c>
      <c r="I3038" s="9">
        <v>3</v>
      </c>
    </row>
    <row r="3039">
      <c r="A3039" s="259" t="s">
        <v>3872</v>
      </c>
      <c r="B3039" s="9">
        <v>0</v>
      </c>
      <c r="C3039" s="259" t="s">
        <v>7544</v>
      </c>
      <c r="D3039" s="9">
        <v>0.04721480078803908</v>
      </c>
      <c r="E3039" s="9">
        <v>17258998.46749878</v>
      </c>
      <c r="F3039" s="259" t="s">
        <v>9724</v>
      </c>
      <c r="G3039" s="9">
        <v>1</v>
      </c>
      <c r="H3039" s="259" t="s">
        <v>13750</v>
      </c>
      <c r="I3039" s="9">
        <v>3</v>
      </c>
    </row>
    <row r="3040">
      <c r="A3040" s="259" t="s">
        <v>3873</v>
      </c>
      <c r="B3040" s="9">
        <v>0</v>
      </c>
      <c r="C3040" s="259" t="s">
        <v>7540</v>
      </c>
      <c r="D3040" s="9">
        <v>0.3811193</v>
      </c>
      <c r="E3040" s="9">
        <v>17258998.46749878</v>
      </c>
      <c r="F3040" s="259" t="s">
        <v>9725</v>
      </c>
      <c r="G3040" s="9">
        <v>1</v>
      </c>
      <c r="H3040" s="259" t="s">
        <v>13749</v>
      </c>
      <c r="I3040" s="9">
        <v>3</v>
      </c>
    </row>
    <row r="3041">
      <c r="A3041" s="259" t="s">
        <v>3874</v>
      </c>
      <c r="B3041" s="9">
        <v>0</v>
      </c>
      <c r="C3041" s="259" t="s">
        <v>7541</v>
      </c>
      <c r="D3041" s="9">
        <v>0.2626193</v>
      </c>
      <c r="E3041" s="9">
        <v>17258998.46749878</v>
      </c>
      <c r="F3041" s="259" t="s">
        <v>9725</v>
      </c>
      <c r="G3041" s="9">
        <v>1</v>
      </c>
      <c r="H3041" s="259" t="s">
        <v>13749</v>
      </c>
      <c r="I3041" s="9">
        <v>3</v>
      </c>
    </row>
    <row r="3042">
      <c r="A3042" s="259" t="s">
        <v>3875</v>
      </c>
      <c r="B3042" s="9">
        <v>0</v>
      </c>
      <c r="C3042" s="259" t="s">
        <v>7542</v>
      </c>
      <c r="D3042" s="9">
        <v>0.3749915433847756</v>
      </c>
      <c r="E3042" s="9">
        <v>17258998.46749878</v>
      </c>
      <c r="F3042" s="259" t="s">
        <v>9725</v>
      </c>
      <c r="G3042" s="9">
        <v>1</v>
      </c>
      <c r="H3042" s="259" t="s">
        <v>13750</v>
      </c>
      <c r="I3042" s="9">
        <v>3</v>
      </c>
    </row>
    <row r="3043">
      <c r="A3043" s="259" t="s">
        <v>3876</v>
      </c>
      <c r="B3043" s="9">
        <v>0</v>
      </c>
      <c r="C3043" s="259" t="s">
        <v>7543</v>
      </c>
      <c r="D3043" s="9">
        <v>0.1108453606330863</v>
      </c>
      <c r="E3043" s="9">
        <v>17258998.46749878</v>
      </c>
      <c r="F3043" s="259" t="s">
        <v>9725</v>
      </c>
      <c r="G3043" s="9">
        <v>1</v>
      </c>
      <c r="H3043" s="259" t="s">
        <v>13750</v>
      </c>
      <c r="I3043" s="9">
        <v>3</v>
      </c>
    </row>
    <row r="3044">
      <c r="A3044" s="259" t="s">
        <v>3877</v>
      </c>
      <c r="B3044" s="9">
        <v>0</v>
      </c>
      <c r="C3044" s="259" t="s">
        <v>7544</v>
      </c>
      <c r="D3044" s="9">
        <v>0.04576560048402398</v>
      </c>
      <c r="E3044" s="9">
        <v>17258998.46749878</v>
      </c>
      <c r="F3044" s="259" t="s">
        <v>9725</v>
      </c>
      <c r="G3044" s="9">
        <v>1</v>
      </c>
      <c r="H3044" s="259" t="s">
        <v>13750</v>
      </c>
      <c r="I3044" s="9">
        <v>3</v>
      </c>
    </row>
    <row r="3045">
      <c r="A3045" s="259" t="s">
        <v>3878</v>
      </c>
      <c r="B3045" s="9">
        <v>0</v>
      </c>
      <c r="C3045" s="259" t="s">
        <v>7540</v>
      </c>
      <c r="D3045" s="9">
        <v>0.379685</v>
      </c>
      <c r="E3045" s="9">
        <v>17258998.46749878</v>
      </c>
      <c r="F3045" s="259" t="s">
        <v>9726</v>
      </c>
      <c r="G3045" s="9">
        <v>1</v>
      </c>
      <c r="H3045" s="259" t="s">
        <v>13749</v>
      </c>
      <c r="I3045" s="9">
        <v>3</v>
      </c>
    </row>
    <row r="3046">
      <c r="A3046" s="259" t="s">
        <v>3879</v>
      </c>
      <c r="B3046" s="9">
        <v>0</v>
      </c>
      <c r="C3046" s="259" t="s">
        <v>7541</v>
      </c>
      <c r="D3046" s="9">
        <v>0.2603468</v>
      </c>
      <c r="E3046" s="9">
        <v>17258998.46749878</v>
      </c>
      <c r="F3046" s="259" t="s">
        <v>9726</v>
      </c>
      <c r="G3046" s="9">
        <v>1</v>
      </c>
      <c r="H3046" s="259" t="s">
        <v>13749</v>
      </c>
      <c r="I3046" s="9">
        <v>3</v>
      </c>
    </row>
    <row r="3047">
      <c r="A3047" s="259" t="s">
        <v>3880</v>
      </c>
      <c r="B3047" s="9">
        <v>0</v>
      </c>
      <c r="C3047" s="259" t="s">
        <v>7542</v>
      </c>
      <c r="D3047" s="9">
        <v>0.3812056508901205</v>
      </c>
      <c r="E3047" s="9">
        <v>17258998.46749878</v>
      </c>
      <c r="F3047" s="259" t="s">
        <v>9726</v>
      </c>
      <c r="G3047" s="9">
        <v>1</v>
      </c>
      <c r="H3047" s="259" t="s">
        <v>13750</v>
      </c>
      <c r="I3047" s="9">
        <v>3</v>
      </c>
    </row>
    <row r="3048">
      <c r="A3048" s="259" t="s">
        <v>3881</v>
      </c>
      <c r="B3048" s="9">
        <v>0</v>
      </c>
      <c r="C3048" s="259" t="s">
        <v>7543</v>
      </c>
      <c r="D3048" s="9">
        <v>0.11232156788585</v>
      </c>
      <c r="E3048" s="9">
        <v>17258998.46749878</v>
      </c>
      <c r="F3048" s="259" t="s">
        <v>9726</v>
      </c>
      <c r="G3048" s="9">
        <v>1</v>
      </c>
      <c r="H3048" s="259" t="s">
        <v>13750</v>
      </c>
      <c r="I3048" s="9">
        <v>3</v>
      </c>
    </row>
    <row r="3049">
      <c r="A3049" s="259" t="s">
        <v>3882</v>
      </c>
      <c r="B3049" s="9">
        <v>0</v>
      </c>
      <c r="C3049" s="259" t="s">
        <v>7544</v>
      </c>
      <c r="D3049" s="9">
        <v>0.04644059425041956</v>
      </c>
      <c r="E3049" s="9">
        <v>17258998.46749878</v>
      </c>
      <c r="F3049" s="259" t="s">
        <v>9726</v>
      </c>
      <c r="G3049" s="9">
        <v>1</v>
      </c>
      <c r="H3049" s="259" t="s">
        <v>13750</v>
      </c>
      <c r="I3049" s="9">
        <v>3</v>
      </c>
    </row>
    <row r="3050">
      <c r="A3050" s="259" t="s">
        <v>3883</v>
      </c>
      <c r="B3050" s="9">
        <v>0</v>
      </c>
      <c r="C3050" s="259" t="s">
        <v>7540</v>
      </c>
      <c r="D3050" s="9">
        <v>0.3790428</v>
      </c>
      <c r="E3050" s="9">
        <v>17258998.46749878</v>
      </c>
      <c r="F3050" s="259" t="s">
        <v>9727</v>
      </c>
      <c r="G3050" s="9">
        <v>1</v>
      </c>
      <c r="H3050" s="259" t="s">
        <v>13749</v>
      </c>
      <c r="I3050" s="9">
        <v>3</v>
      </c>
    </row>
    <row r="3051">
      <c r="A3051" s="259" t="s">
        <v>3884</v>
      </c>
      <c r="B3051" s="9">
        <v>0</v>
      </c>
      <c r="C3051" s="259" t="s">
        <v>7541</v>
      </c>
      <c r="D3051" s="9">
        <v>0.2597162</v>
      </c>
      <c r="E3051" s="9">
        <v>17258998.46749878</v>
      </c>
      <c r="F3051" s="259" t="s">
        <v>9727</v>
      </c>
      <c r="G3051" s="9">
        <v>1</v>
      </c>
      <c r="H3051" s="259" t="s">
        <v>13749</v>
      </c>
      <c r="I3051" s="9">
        <v>3</v>
      </c>
    </row>
    <row r="3052">
      <c r="A3052" s="259" t="s">
        <v>3885</v>
      </c>
      <c r="B3052" s="9">
        <v>0</v>
      </c>
      <c r="C3052" s="259" t="s">
        <v>7542</v>
      </c>
      <c r="D3052" s="9">
        <v>0.3819641548108448</v>
      </c>
      <c r="E3052" s="9">
        <v>17258998.46749878</v>
      </c>
      <c r="F3052" s="259" t="s">
        <v>9727</v>
      </c>
      <c r="G3052" s="9">
        <v>1</v>
      </c>
      <c r="H3052" s="259" t="s">
        <v>13750</v>
      </c>
      <c r="I3052" s="9">
        <v>3</v>
      </c>
    </row>
    <row r="3053">
      <c r="A3053" s="259" t="s">
        <v>3886</v>
      </c>
      <c r="B3053" s="9">
        <v>0</v>
      </c>
      <c r="C3053" s="259" t="s">
        <v>7543</v>
      </c>
      <c r="D3053" s="9">
        <v>0.1126275800092403</v>
      </c>
      <c r="E3053" s="9">
        <v>17258998.46749878</v>
      </c>
      <c r="F3053" s="259" t="s">
        <v>9727</v>
      </c>
      <c r="G3053" s="9">
        <v>1</v>
      </c>
      <c r="H3053" s="259" t="s">
        <v>13750</v>
      </c>
      <c r="I3053" s="9">
        <v>3</v>
      </c>
    </row>
    <row r="3054">
      <c r="A3054" s="259" t="s">
        <v>3887</v>
      </c>
      <c r="B3054" s="9">
        <v>0</v>
      </c>
      <c r="C3054" s="259" t="s">
        <v>7544</v>
      </c>
      <c r="D3054" s="9">
        <v>0.04650558304222418</v>
      </c>
      <c r="E3054" s="9">
        <v>17258998.46749878</v>
      </c>
      <c r="F3054" s="259" t="s">
        <v>9727</v>
      </c>
      <c r="G3054" s="9">
        <v>1</v>
      </c>
      <c r="H3054" s="259" t="s">
        <v>13750</v>
      </c>
      <c r="I3054" s="9">
        <v>3</v>
      </c>
    </row>
    <row r="3055">
      <c r="A3055" s="259" t="s">
        <v>3888</v>
      </c>
      <c r="B3055" s="9">
        <v>0</v>
      </c>
      <c r="C3055" s="259" t="s">
        <v>7542</v>
      </c>
      <c r="D3055" s="9">
        <v>0.3849449895855693</v>
      </c>
      <c r="E3055" s="9">
        <v>17258998.46749878</v>
      </c>
      <c r="F3055" s="259" t="s">
        <v>9728</v>
      </c>
      <c r="G3055" s="9">
        <v>1</v>
      </c>
      <c r="H3055" s="259" t="s">
        <v>13750</v>
      </c>
      <c r="I3055" s="9">
        <v>3</v>
      </c>
    </row>
    <row r="3056">
      <c r="A3056" s="259" t="s">
        <v>3889</v>
      </c>
      <c r="B3056" s="9">
        <v>0</v>
      </c>
      <c r="C3056" s="259" t="s">
        <v>7543</v>
      </c>
      <c r="D3056" s="9">
        <v>0.1136472713939958</v>
      </c>
      <c r="E3056" s="9">
        <v>17258998.46749878</v>
      </c>
      <c r="F3056" s="259" t="s">
        <v>9728</v>
      </c>
      <c r="G3056" s="9">
        <v>1</v>
      </c>
      <c r="H3056" s="259" t="s">
        <v>13750</v>
      </c>
      <c r="I3056" s="9">
        <v>3</v>
      </c>
    </row>
    <row r="3057">
      <c r="A3057" s="259" t="s">
        <v>3890</v>
      </c>
      <c r="B3057" s="9">
        <v>0</v>
      </c>
      <c r="C3057" s="259" t="s">
        <v>7544</v>
      </c>
      <c r="D3057" s="9">
        <v>0.04697152250411911</v>
      </c>
      <c r="E3057" s="9">
        <v>17258998.46749878</v>
      </c>
      <c r="F3057" s="259" t="s">
        <v>9728</v>
      </c>
      <c r="G3057" s="9">
        <v>1</v>
      </c>
      <c r="H3057" s="259" t="s">
        <v>13750</v>
      </c>
      <c r="I3057" s="9">
        <v>3</v>
      </c>
    </row>
    <row r="3058">
      <c r="A3058" s="259" t="s">
        <v>3891</v>
      </c>
      <c r="B3058" s="9">
        <v>0</v>
      </c>
      <c r="C3058" s="259" t="s">
        <v>7540</v>
      </c>
      <c r="D3058" s="9">
        <v>0.3782509</v>
      </c>
      <c r="E3058" s="9">
        <v>17258998.46749878</v>
      </c>
      <c r="F3058" s="259" t="s">
        <v>9729</v>
      </c>
      <c r="G3058" s="9">
        <v>1</v>
      </c>
      <c r="H3058" s="259" t="s">
        <v>13749</v>
      </c>
      <c r="I3058" s="9">
        <v>3</v>
      </c>
    </row>
    <row r="3059">
      <c r="A3059" s="259" t="s">
        <v>3892</v>
      </c>
      <c r="B3059" s="9">
        <v>0</v>
      </c>
      <c r="C3059" s="259" t="s">
        <v>7541</v>
      </c>
      <c r="D3059" s="9">
        <v>0.2584671</v>
      </c>
      <c r="E3059" s="9">
        <v>17258998.46749878</v>
      </c>
      <c r="F3059" s="259" t="s">
        <v>9729</v>
      </c>
      <c r="G3059" s="9">
        <v>1</v>
      </c>
      <c r="H3059" s="259" t="s">
        <v>13749</v>
      </c>
      <c r="I3059" s="9">
        <v>3</v>
      </c>
    </row>
    <row r="3060">
      <c r="A3060" s="259" t="s">
        <v>3893</v>
      </c>
      <c r="B3060" s="9">
        <v>0</v>
      </c>
      <c r="C3060" s="259" t="s">
        <v>7542</v>
      </c>
      <c r="D3060" s="9">
        <v>0.3851781971334184</v>
      </c>
      <c r="E3060" s="9">
        <v>17258998.46749878</v>
      </c>
      <c r="F3060" s="259" t="s">
        <v>9729</v>
      </c>
      <c r="G3060" s="9">
        <v>1</v>
      </c>
      <c r="H3060" s="259" t="s">
        <v>13750</v>
      </c>
      <c r="I3060" s="9">
        <v>3</v>
      </c>
    </row>
    <row r="3061">
      <c r="A3061" s="259" t="s">
        <v>3894</v>
      </c>
      <c r="B3061" s="9">
        <v>0</v>
      </c>
      <c r="C3061" s="259" t="s">
        <v>7543</v>
      </c>
      <c r="D3061" s="9">
        <v>0.1136832630048342</v>
      </c>
      <c r="E3061" s="9">
        <v>17258998.46749878</v>
      </c>
      <c r="F3061" s="259" t="s">
        <v>9729</v>
      </c>
      <c r="G3061" s="9">
        <v>1</v>
      </c>
      <c r="H3061" s="259" t="s">
        <v>13750</v>
      </c>
      <c r="I3061" s="9">
        <v>3</v>
      </c>
    </row>
    <row r="3062">
      <c r="A3062" s="259" t="s">
        <v>3895</v>
      </c>
      <c r="B3062" s="9">
        <v>0</v>
      </c>
      <c r="C3062" s="259" t="s">
        <v>7544</v>
      </c>
      <c r="D3062" s="9">
        <v>0.04698709092338939</v>
      </c>
      <c r="E3062" s="9">
        <v>17258998.46749878</v>
      </c>
      <c r="F3062" s="259" t="s">
        <v>9729</v>
      </c>
      <c r="G3062" s="9">
        <v>1</v>
      </c>
      <c r="H3062" s="259" t="s">
        <v>13750</v>
      </c>
      <c r="I3062" s="9">
        <v>3</v>
      </c>
    </row>
    <row r="3063">
      <c r="A3063" s="259" t="s">
        <v>3896</v>
      </c>
      <c r="B3063" s="9">
        <v>0</v>
      </c>
      <c r="C3063" s="259" t="s">
        <v>7540</v>
      </c>
      <c r="D3063" s="9">
        <v>0.3778611</v>
      </c>
      <c r="E3063" s="9">
        <v>17258998.46749878</v>
      </c>
      <c r="F3063" s="259" t="s">
        <v>9730</v>
      </c>
      <c r="G3063" s="9">
        <v>1</v>
      </c>
      <c r="H3063" s="259" t="s">
        <v>13749</v>
      </c>
      <c r="I3063" s="9">
        <v>3</v>
      </c>
    </row>
    <row r="3064">
      <c r="A3064" s="259" t="s">
        <v>3897</v>
      </c>
      <c r="B3064" s="9">
        <v>0</v>
      </c>
      <c r="C3064" s="259" t="s">
        <v>7541</v>
      </c>
      <c r="D3064" s="9">
        <v>0.2579885</v>
      </c>
      <c r="E3064" s="9">
        <v>17258998.46749878</v>
      </c>
      <c r="F3064" s="259" t="s">
        <v>9730</v>
      </c>
      <c r="G3064" s="9">
        <v>1</v>
      </c>
      <c r="H3064" s="259" t="s">
        <v>13749</v>
      </c>
      <c r="I3064" s="9">
        <v>3</v>
      </c>
    </row>
    <row r="3065">
      <c r="A3065" s="259" t="s">
        <v>3898</v>
      </c>
      <c r="B3065" s="9">
        <v>0</v>
      </c>
      <c r="C3065" s="259" t="s">
        <v>7542</v>
      </c>
      <c r="D3065" s="9">
        <v>0.3863937202430776</v>
      </c>
      <c r="E3065" s="9">
        <v>17258998.46749878</v>
      </c>
      <c r="F3065" s="259" t="s">
        <v>9730</v>
      </c>
      <c r="G3065" s="9">
        <v>1</v>
      </c>
      <c r="H3065" s="259" t="s">
        <v>13750</v>
      </c>
      <c r="I3065" s="9">
        <v>3</v>
      </c>
    </row>
    <row r="3066">
      <c r="A3066" s="259" t="s">
        <v>3899</v>
      </c>
      <c r="B3066" s="9">
        <v>0</v>
      </c>
      <c r="C3066" s="259" t="s">
        <v>7543</v>
      </c>
      <c r="D3066" s="9">
        <v>0.114125278104606</v>
      </c>
      <c r="E3066" s="9">
        <v>17258998.46749878</v>
      </c>
      <c r="F3066" s="259" t="s">
        <v>9730</v>
      </c>
      <c r="G3066" s="9">
        <v>1</v>
      </c>
      <c r="H3066" s="259" t="s">
        <v>13750</v>
      </c>
      <c r="I3066" s="9">
        <v>3</v>
      </c>
    </row>
    <row r="3067">
      <c r="A3067" s="259" t="s">
        <v>3900</v>
      </c>
      <c r="B3067" s="9">
        <v>0</v>
      </c>
      <c r="C3067" s="259" t="s">
        <v>7544</v>
      </c>
      <c r="D3067" s="9">
        <v>0.04719911746068076</v>
      </c>
      <c r="E3067" s="9">
        <v>17258998.46749878</v>
      </c>
      <c r="F3067" s="259" t="s">
        <v>9730</v>
      </c>
      <c r="G3067" s="9">
        <v>1</v>
      </c>
      <c r="H3067" s="259" t="s">
        <v>13750</v>
      </c>
      <c r="I3067" s="9">
        <v>3</v>
      </c>
    </row>
    <row r="3068">
      <c r="A3068" s="259" t="s">
        <v>3901</v>
      </c>
      <c r="B3068" s="9">
        <v>0</v>
      </c>
      <c r="C3068" s="259" t="s">
        <v>7540</v>
      </c>
      <c r="D3068" s="9">
        <v>0.3795306</v>
      </c>
      <c r="E3068" s="9">
        <v>17258998.46749878</v>
      </c>
      <c r="F3068" s="259" t="s">
        <v>9731</v>
      </c>
      <c r="G3068" s="9">
        <v>1</v>
      </c>
      <c r="H3068" s="259" t="s">
        <v>13749</v>
      </c>
      <c r="I3068" s="9">
        <v>3</v>
      </c>
    </row>
    <row r="3069">
      <c r="A3069" s="259" t="s">
        <v>3902</v>
      </c>
      <c r="B3069" s="9">
        <v>0</v>
      </c>
      <c r="C3069" s="259" t="s">
        <v>7541</v>
      </c>
      <c r="D3069" s="9">
        <v>0.2605296</v>
      </c>
      <c r="E3069" s="9">
        <v>17258998.46749878</v>
      </c>
      <c r="F3069" s="259" t="s">
        <v>9731</v>
      </c>
      <c r="G3069" s="9">
        <v>1</v>
      </c>
      <c r="H3069" s="259" t="s">
        <v>13749</v>
      </c>
      <c r="I3069" s="9">
        <v>3</v>
      </c>
    </row>
    <row r="3070">
      <c r="A3070" s="259" t="s">
        <v>3903</v>
      </c>
      <c r="B3070" s="9">
        <v>0</v>
      </c>
      <c r="C3070" s="259" t="s">
        <v>7542</v>
      </c>
      <c r="D3070" s="9">
        <v>0.3835508180819026</v>
      </c>
      <c r="E3070" s="9">
        <v>17258998.46749878</v>
      </c>
      <c r="F3070" s="259" t="s">
        <v>9731</v>
      </c>
      <c r="G3070" s="9">
        <v>1</v>
      </c>
      <c r="H3070" s="259" t="s">
        <v>13750</v>
      </c>
      <c r="I3070" s="9">
        <v>3</v>
      </c>
    </row>
    <row r="3071">
      <c r="A3071" s="259" t="s">
        <v>3904</v>
      </c>
      <c r="B3071" s="9">
        <v>0</v>
      </c>
      <c r="C3071" s="259" t="s">
        <v>7543</v>
      </c>
      <c r="D3071" s="9">
        <v>0.1129453758855452</v>
      </c>
      <c r="E3071" s="9">
        <v>17258998.46749878</v>
      </c>
      <c r="F3071" s="259" t="s">
        <v>9731</v>
      </c>
      <c r="G3071" s="9">
        <v>1</v>
      </c>
      <c r="H3071" s="259" t="s">
        <v>13750</v>
      </c>
      <c r="I3071" s="9">
        <v>3</v>
      </c>
    </row>
    <row r="3072">
      <c r="A3072" s="259" t="s">
        <v>3905</v>
      </c>
      <c r="B3072" s="9">
        <v>0</v>
      </c>
      <c r="C3072" s="259" t="s">
        <v>7544</v>
      </c>
      <c r="D3072" s="9">
        <v>0.04665592584779721</v>
      </c>
      <c r="E3072" s="9">
        <v>17258998.46749878</v>
      </c>
      <c r="F3072" s="259" t="s">
        <v>9731</v>
      </c>
      <c r="G3072" s="9">
        <v>1</v>
      </c>
      <c r="H3072" s="259" t="s">
        <v>13750</v>
      </c>
      <c r="I3072" s="9">
        <v>3</v>
      </c>
    </row>
    <row r="3073">
      <c r="A3073" s="259" t="s">
        <v>3906</v>
      </c>
      <c r="B3073" s="9">
        <v>0</v>
      </c>
      <c r="C3073" s="259" t="s">
        <v>7540</v>
      </c>
      <c r="D3073" s="9">
        <v>0.378689</v>
      </c>
      <c r="E3073" s="9">
        <v>17258998.46749878</v>
      </c>
      <c r="F3073" s="259" t="s">
        <v>9732</v>
      </c>
      <c r="G3073" s="9">
        <v>1</v>
      </c>
      <c r="H3073" s="259" t="s">
        <v>13749</v>
      </c>
      <c r="I3073" s="9">
        <v>3</v>
      </c>
    </row>
    <row r="3074">
      <c r="A3074" s="259" t="s">
        <v>3907</v>
      </c>
      <c r="B3074" s="9">
        <v>0</v>
      </c>
      <c r="C3074" s="259" t="s">
        <v>7541</v>
      </c>
      <c r="D3074" s="9">
        <v>0.2592494</v>
      </c>
      <c r="E3074" s="9">
        <v>17258998.46749878</v>
      </c>
      <c r="F3074" s="259" t="s">
        <v>9732</v>
      </c>
      <c r="G3074" s="9">
        <v>1</v>
      </c>
      <c r="H3074" s="259" t="s">
        <v>13749</v>
      </c>
      <c r="I3074" s="9">
        <v>3</v>
      </c>
    </row>
    <row r="3075">
      <c r="A3075" s="259" t="s">
        <v>3908</v>
      </c>
      <c r="B3075" s="9">
        <v>0</v>
      </c>
      <c r="C3075" s="259" t="s">
        <v>7542</v>
      </c>
      <c r="D3075" s="9">
        <v>0.3824538718822031</v>
      </c>
      <c r="E3075" s="9">
        <v>17258998.46749878</v>
      </c>
      <c r="F3075" s="259" t="s">
        <v>9732</v>
      </c>
      <c r="G3075" s="9">
        <v>1</v>
      </c>
      <c r="H3075" s="259" t="s">
        <v>13750</v>
      </c>
      <c r="I3075" s="9">
        <v>3</v>
      </c>
    </row>
    <row r="3076">
      <c r="A3076" s="259" t="s">
        <v>3909</v>
      </c>
      <c r="B3076" s="9">
        <v>0</v>
      </c>
      <c r="C3076" s="259" t="s">
        <v>7543</v>
      </c>
      <c r="D3076" s="9">
        <v>0.1128668645676428</v>
      </c>
      <c r="E3076" s="9">
        <v>17258998.46749878</v>
      </c>
      <c r="F3076" s="259" t="s">
        <v>9732</v>
      </c>
      <c r="G3076" s="9">
        <v>1</v>
      </c>
      <c r="H3076" s="259" t="s">
        <v>13750</v>
      </c>
      <c r="I3076" s="9">
        <v>3</v>
      </c>
    </row>
    <row r="3077">
      <c r="A3077" s="259" t="s">
        <v>3910</v>
      </c>
      <c r="B3077" s="9">
        <v>0</v>
      </c>
      <c r="C3077" s="259" t="s">
        <v>7544</v>
      </c>
      <c r="D3077" s="9">
        <v>0.04660646845753971</v>
      </c>
      <c r="E3077" s="9">
        <v>17258998.46749878</v>
      </c>
      <c r="F3077" s="259" t="s">
        <v>9732</v>
      </c>
      <c r="G3077" s="9">
        <v>1</v>
      </c>
      <c r="H3077" s="259" t="s">
        <v>13750</v>
      </c>
      <c r="I3077" s="9">
        <v>3</v>
      </c>
    </row>
    <row r="3078">
      <c r="A3078" s="259" t="s">
        <v>3911</v>
      </c>
      <c r="B3078" s="9">
        <v>0</v>
      </c>
      <c r="C3078" s="259" t="s">
        <v>7540</v>
      </c>
      <c r="D3078" s="9">
        <v>0.3797052</v>
      </c>
      <c r="E3078" s="9">
        <v>17258998.46749878</v>
      </c>
      <c r="F3078" s="259" t="s">
        <v>9733</v>
      </c>
      <c r="G3078" s="9">
        <v>1</v>
      </c>
      <c r="H3078" s="259" t="s">
        <v>13749</v>
      </c>
      <c r="I3078" s="9">
        <v>3</v>
      </c>
    </row>
    <row r="3079">
      <c r="A3079" s="259" t="s">
        <v>3912</v>
      </c>
      <c r="B3079" s="9">
        <v>0</v>
      </c>
      <c r="C3079" s="259" t="s">
        <v>7541</v>
      </c>
      <c r="D3079" s="9">
        <v>0.2607625</v>
      </c>
      <c r="E3079" s="9">
        <v>17258998.46749878</v>
      </c>
      <c r="F3079" s="259" t="s">
        <v>9733</v>
      </c>
      <c r="G3079" s="9">
        <v>1</v>
      </c>
      <c r="H3079" s="259" t="s">
        <v>13749</v>
      </c>
      <c r="I3079" s="9">
        <v>3</v>
      </c>
    </row>
    <row r="3080">
      <c r="A3080" s="259" t="s">
        <v>3913</v>
      </c>
      <c r="B3080" s="9">
        <v>0</v>
      </c>
      <c r="C3080" s="259" t="s">
        <v>7542</v>
      </c>
      <c r="D3080" s="9">
        <v>0.3806091331002285</v>
      </c>
      <c r="E3080" s="9">
        <v>17258998.46749878</v>
      </c>
      <c r="F3080" s="259" t="s">
        <v>9733</v>
      </c>
      <c r="G3080" s="9">
        <v>1</v>
      </c>
      <c r="H3080" s="259" t="s">
        <v>13750</v>
      </c>
      <c r="I3080" s="9">
        <v>3</v>
      </c>
    </row>
    <row r="3081">
      <c r="A3081" s="259" t="s">
        <v>3914</v>
      </c>
      <c r="B3081" s="9">
        <v>0</v>
      </c>
      <c r="C3081" s="259" t="s">
        <v>7543</v>
      </c>
      <c r="D3081" s="9">
        <v>0.112170339265223</v>
      </c>
      <c r="E3081" s="9">
        <v>17258998.46749878</v>
      </c>
      <c r="F3081" s="259" t="s">
        <v>9733</v>
      </c>
      <c r="G3081" s="9">
        <v>1</v>
      </c>
      <c r="H3081" s="259" t="s">
        <v>13750</v>
      </c>
      <c r="I3081" s="9">
        <v>3</v>
      </c>
    </row>
    <row r="3082">
      <c r="A3082" s="259" t="s">
        <v>3915</v>
      </c>
      <c r="B3082" s="9">
        <v>0</v>
      </c>
      <c r="C3082" s="259" t="s">
        <v>7544</v>
      </c>
      <c r="D3082" s="9">
        <v>0.0462944822177713</v>
      </c>
      <c r="E3082" s="9">
        <v>17258998.46749878</v>
      </c>
      <c r="F3082" s="259" t="s">
        <v>9733</v>
      </c>
      <c r="G3082" s="9">
        <v>1</v>
      </c>
      <c r="H3082" s="259" t="s">
        <v>13750</v>
      </c>
      <c r="I3082" s="9">
        <v>3</v>
      </c>
    </row>
    <row r="3083">
      <c r="A3083" s="259" t="s">
        <v>3916</v>
      </c>
      <c r="B3083" s="9">
        <v>0</v>
      </c>
      <c r="C3083" s="259" t="s">
        <v>7540</v>
      </c>
      <c r="D3083" s="9">
        <v>0.3799439</v>
      </c>
      <c r="E3083" s="9">
        <v>17258998.46749878</v>
      </c>
      <c r="F3083" s="259" t="s">
        <v>9734</v>
      </c>
      <c r="G3083" s="9">
        <v>1</v>
      </c>
      <c r="H3083" s="259" t="s">
        <v>13749</v>
      </c>
      <c r="I3083" s="9">
        <v>3</v>
      </c>
    </row>
    <row r="3084">
      <c r="A3084" s="259" t="s">
        <v>3917</v>
      </c>
      <c r="B3084" s="9">
        <v>0</v>
      </c>
      <c r="C3084" s="259" t="s">
        <v>7541</v>
      </c>
      <c r="D3084" s="9">
        <v>0.2608904</v>
      </c>
      <c r="E3084" s="9">
        <v>17258998.46749878</v>
      </c>
      <c r="F3084" s="259" t="s">
        <v>9734</v>
      </c>
      <c r="G3084" s="9">
        <v>1</v>
      </c>
      <c r="H3084" s="259" t="s">
        <v>13749</v>
      </c>
      <c r="I3084" s="9">
        <v>3</v>
      </c>
    </row>
    <row r="3085">
      <c r="A3085" s="259" t="s">
        <v>3918</v>
      </c>
      <c r="B3085" s="9">
        <v>0</v>
      </c>
      <c r="C3085" s="259" t="s">
        <v>7542</v>
      </c>
      <c r="D3085" s="9">
        <v>0.3810554409206548</v>
      </c>
      <c r="E3085" s="9">
        <v>17258998.46749878</v>
      </c>
      <c r="F3085" s="259" t="s">
        <v>9734</v>
      </c>
      <c r="G3085" s="9">
        <v>1</v>
      </c>
      <c r="H3085" s="259" t="s">
        <v>13750</v>
      </c>
      <c r="I3085" s="9">
        <v>3</v>
      </c>
    </row>
    <row r="3086">
      <c r="A3086" s="259" t="s">
        <v>3919</v>
      </c>
      <c r="B3086" s="9">
        <v>0</v>
      </c>
      <c r="C3086" s="259" t="s">
        <v>7543</v>
      </c>
      <c r="D3086" s="9">
        <v>0.1122921676187054</v>
      </c>
      <c r="E3086" s="9">
        <v>17258998.46749878</v>
      </c>
      <c r="F3086" s="259" t="s">
        <v>9734</v>
      </c>
      <c r="G3086" s="9">
        <v>1</v>
      </c>
      <c r="H3086" s="259" t="s">
        <v>13750</v>
      </c>
      <c r="I3086" s="9">
        <v>3</v>
      </c>
    </row>
    <row r="3087">
      <c r="A3087" s="259" t="s">
        <v>3920</v>
      </c>
      <c r="B3087" s="9">
        <v>0</v>
      </c>
      <c r="C3087" s="259" t="s">
        <v>7544</v>
      </c>
      <c r="D3087" s="9">
        <v>0.04642944754645478</v>
      </c>
      <c r="E3087" s="9">
        <v>17258998.46749878</v>
      </c>
      <c r="F3087" s="259" t="s">
        <v>9734</v>
      </c>
      <c r="G3087" s="9">
        <v>1</v>
      </c>
      <c r="H3087" s="259" t="s">
        <v>13750</v>
      </c>
      <c r="I3087" s="9">
        <v>3</v>
      </c>
    </row>
    <row r="3088">
      <c r="A3088" s="259" t="s">
        <v>3921</v>
      </c>
      <c r="B3088" s="9">
        <v>0</v>
      </c>
      <c r="C3088" s="259" t="s">
        <v>7540</v>
      </c>
      <c r="D3088" s="9">
        <v>0.3785113</v>
      </c>
      <c r="E3088" s="9">
        <v>17258998.46749878</v>
      </c>
      <c r="F3088" s="259" t="s">
        <v>9735</v>
      </c>
      <c r="G3088" s="9">
        <v>1</v>
      </c>
      <c r="H3088" s="259" t="s">
        <v>13749</v>
      </c>
      <c r="I3088" s="9">
        <v>3</v>
      </c>
    </row>
    <row r="3089">
      <c r="A3089" s="259" t="s">
        <v>3922</v>
      </c>
      <c r="B3089" s="9">
        <v>0</v>
      </c>
      <c r="C3089" s="259" t="s">
        <v>7541</v>
      </c>
      <c r="D3089" s="9">
        <v>0.259012</v>
      </c>
      <c r="E3089" s="9">
        <v>17258998.46749878</v>
      </c>
      <c r="F3089" s="259" t="s">
        <v>9735</v>
      </c>
      <c r="G3089" s="9">
        <v>1</v>
      </c>
      <c r="H3089" s="259" t="s">
        <v>13749</v>
      </c>
      <c r="I3089" s="9">
        <v>3</v>
      </c>
    </row>
    <row r="3090">
      <c r="A3090" s="259" t="s">
        <v>3923</v>
      </c>
      <c r="B3090" s="9">
        <v>0</v>
      </c>
      <c r="C3090" s="259" t="s">
        <v>7542</v>
      </c>
      <c r="D3090" s="9">
        <v>0.3849449895855693</v>
      </c>
      <c r="E3090" s="9">
        <v>17258998.46749878</v>
      </c>
      <c r="F3090" s="259" t="s">
        <v>9735</v>
      </c>
      <c r="G3090" s="9">
        <v>1</v>
      </c>
      <c r="H3090" s="259" t="s">
        <v>13750</v>
      </c>
      <c r="I3090" s="9">
        <v>3</v>
      </c>
    </row>
    <row r="3091">
      <c r="A3091" s="259" t="s">
        <v>3924</v>
      </c>
      <c r="B3091" s="9">
        <v>0</v>
      </c>
      <c r="C3091" s="259" t="s">
        <v>7543</v>
      </c>
      <c r="D3091" s="9">
        <v>0.1136420029539113</v>
      </c>
      <c r="E3091" s="9">
        <v>17258998.46749878</v>
      </c>
      <c r="F3091" s="259" t="s">
        <v>9735</v>
      </c>
      <c r="G3091" s="9">
        <v>1</v>
      </c>
      <c r="H3091" s="259" t="s">
        <v>13750</v>
      </c>
      <c r="I3091" s="9">
        <v>3</v>
      </c>
    </row>
    <row r="3092">
      <c r="A3092" s="259" t="s">
        <v>3925</v>
      </c>
      <c r="B3092" s="9">
        <v>0</v>
      </c>
      <c r="C3092" s="259" t="s">
        <v>7544</v>
      </c>
      <c r="D3092" s="9">
        <v>0.04696899809890259</v>
      </c>
      <c r="E3092" s="9">
        <v>17258998.46749878</v>
      </c>
      <c r="F3092" s="259" t="s">
        <v>9735</v>
      </c>
      <c r="G3092" s="9">
        <v>1</v>
      </c>
      <c r="H3092" s="259" t="s">
        <v>13750</v>
      </c>
      <c r="I3092" s="9">
        <v>3</v>
      </c>
    </row>
    <row r="3093">
      <c r="A3093" s="259" t="s">
        <v>3926</v>
      </c>
      <c r="B3093" s="9">
        <v>0</v>
      </c>
      <c r="C3093" s="259" t="s">
        <v>7540</v>
      </c>
      <c r="D3093" s="9">
        <v>0.3799444</v>
      </c>
      <c r="E3093" s="9">
        <v>17258998.46749878</v>
      </c>
      <c r="F3093" s="259" t="s">
        <v>9736</v>
      </c>
      <c r="G3093" s="9">
        <v>1</v>
      </c>
      <c r="H3093" s="259" t="s">
        <v>13749</v>
      </c>
      <c r="I3093" s="9">
        <v>3</v>
      </c>
    </row>
    <row r="3094">
      <c r="A3094" s="259" t="s">
        <v>3927</v>
      </c>
      <c r="B3094" s="9">
        <v>0</v>
      </c>
      <c r="C3094" s="259" t="s">
        <v>7541</v>
      </c>
      <c r="D3094" s="9">
        <v>0.2608912</v>
      </c>
      <c r="E3094" s="9">
        <v>17258998.46749878</v>
      </c>
      <c r="F3094" s="259" t="s">
        <v>9736</v>
      </c>
      <c r="G3094" s="9">
        <v>1</v>
      </c>
      <c r="H3094" s="259" t="s">
        <v>13749</v>
      </c>
      <c r="I3094" s="9">
        <v>3</v>
      </c>
    </row>
    <row r="3095">
      <c r="A3095" s="259" t="s">
        <v>3928</v>
      </c>
      <c r="B3095" s="9">
        <v>0</v>
      </c>
      <c r="C3095" s="259" t="s">
        <v>7542</v>
      </c>
      <c r="D3095" s="9">
        <v>0.3810554409206548</v>
      </c>
      <c r="E3095" s="9">
        <v>17258998.46749878</v>
      </c>
      <c r="F3095" s="259" t="s">
        <v>9736</v>
      </c>
      <c r="G3095" s="9">
        <v>1</v>
      </c>
      <c r="H3095" s="259" t="s">
        <v>13750</v>
      </c>
      <c r="I3095" s="9">
        <v>3</v>
      </c>
    </row>
    <row r="3096">
      <c r="A3096" s="259" t="s">
        <v>3929</v>
      </c>
      <c r="B3096" s="9">
        <v>0</v>
      </c>
      <c r="C3096" s="259" t="s">
        <v>7543</v>
      </c>
      <c r="D3096" s="9">
        <v>0.1122869768280503</v>
      </c>
      <c r="E3096" s="9">
        <v>17258998.46749878</v>
      </c>
      <c r="F3096" s="259" t="s">
        <v>9736</v>
      </c>
      <c r="G3096" s="9">
        <v>1</v>
      </c>
      <c r="H3096" s="259" t="s">
        <v>13750</v>
      </c>
      <c r="I3096" s="9">
        <v>3</v>
      </c>
    </row>
    <row r="3097">
      <c r="A3097" s="259" t="s">
        <v>3930</v>
      </c>
      <c r="B3097" s="9">
        <v>0</v>
      </c>
      <c r="C3097" s="259" t="s">
        <v>7544</v>
      </c>
      <c r="D3097" s="9">
        <v>0.0464269657096812</v>
      </c>
      <c r="E3097" s="9">
        <v>17258998.46749878</v>
      </c>
      <c r="F3097" s="259" t="s">
        <v>9736</v>
      </c>
      <c r="G3097" s="9">
        <v>1</v>
      </c>
      <c r="H3097" s="259" t="s">
        <v>13750</v>
      </c>
      <c r="I3097" s="9">
        <v>3</v>
      </c>
    </row>
    <row r="3098">
      <c r="A3098" s="259" t="s">
        <v>3931</v>
      </c>
      <c r="B3098" s="9">
        <v>1</v>
      </c>
      <c r="C3098" s="259" t="s">
        <v>7471</v>
      </c>
      <c r="D3098" s="9">
        <v>231369.0787963867</v>
      </c>
      <c r="E3098" s="9">
        <v>1716646.722167969</v>
      </c>
      <c r="F3098" s="259" t="s">
        <v>9709</v>
      </c>
      <c r="G3098" s="9"/>
      <c r="H3098" s="259" t="s">
        <v>13749</v>
      </c>
      <c r="I3098" s="9">
        <v>4</v>
      </c>
    </row>
    <row r="3099">
      <c r="A3099" s="259" t="s">
        <v>3932</v>
      </c>
      <c r="B3099" s="9">
        <v>1</v>
      </c>
      <c r="C3099" s="259" t="s">
        <v>7472</v>
      </c>
      <c r="D3099" s="9">
        <v>791035673.2380543</v>
      </c>
      <c r="E3099" s="9">
        <v>1716646.722167969</v>
      </c>
      <c r="F3099" s="259" t="s">
        <v>9709</v>
      </c>
      <c r="G3099" s="9"/>
      <c r="H3099" s="259" t="s">
        <v>13749</v>
      </c>
      <c r="I3099" s="9">
        <v>4</v>
      </c>
    </row>
    <row r="3100">
      <c r="A3100" s="259" t="s">
        <v>3933</v>
      </c>
      <c r="B3100" s="9">
        <v>1</v>
      </c>
      <c r="C3100" s="259" t="s">
        <v>7473</v>
      </c>
      <c r="D3100" s="9">
        <v>0.134779670044276</v>
      </c>
      <c r="E3100" s="9">
        <v>1716646.722167969</v>
      </c>
      <c r="F3100" s="259" t="s">
        <v>9709</v>
      </c>
      <c r="G3100" s="9"/>
      <c r="H3100" s="259" t="s">
        <v>13749</v>
      </c>
      <c r="I3100" s="9">
        <v>4</v>
      </c>
    </row>
    <row r="3101">
      <c r="A3101" s="259" t="s">
        <v>3934</v>
      </c>
      <c r="B3101" s="9">
        <v>1</v>
      </c>
      <c r="C3101" s="259" t="s">
        <v>7474</v>
      </c>
      <c r="D3101" s="9">
        <v>460.8028332346962</v>
      </c>
      <c r="E3101" s="9">
        <v>1716646.722167969</v>
      </c>
      <c r="F3101" s="259" t="s">
        <v>9709</v>
      </c>
      <c r="G3101" s="9"/>
      <c r="H3101" s="259" t="s">
        <v>13749</v>
      </c>
      <c r="I3101" s="9">
        <v>4</v>
      </c>
    </row>
    <row r="3102">
      <c r="A3102" s="259" t="s">
        <v>3935</v>
      </c>
      <c r="B3102" s="9">
        <v>1</v>
      </c>
      <c r="C3102" s="259" t="s">
        <v>7471</v>
      </c>
      <c r="D3102" s="9">
        <v>240333.5452270508</v>
      </c>
      <c r="E3102" s="9">
        <v>1716646.722167969</v>
      </c>
      <c r="F3102" s="259" t="s">
        <v>9710</v>
      </c>
      <c r="G3102" s="9"/>
      <c r="H3102" s="259" t="s">
        <v>13749</v>
      </c>
      <c r="I3102" s="9">
        <v>4</v>
      </c>
    </row>
    <row r="3103">
      <c r="A3103" s="259" t="s">
        <v>3936</v>
      </c>
      <c r="B3103" s="9">
        <v>1</v>
      </c>
      <c r="C3103" s="259" t="s">
        <v>7472</v>
      </c>
      <c r="D3103" s="9">
        <v>369095721.9502271</v>
      </c>
      <c r="E3103" s="9">
        <v>1716646.722167969</v>
      </c>
      <c r="F3103" s="259" t="s">
        <v>9710</v>
      </c>
      <c r="G3103" s="9"/>
      <c r="H3103" s="259" t="s">
        <v>13749</v>
      </c>
      <c r="I3103" s="9">
        <v>4</v>
      </c>
    </row>
    <row r="3104">
      <c r="A3104" s="259" t="s">
        <v>3937</v>
      </c>
      <c r="B3104" s="9">
        <v>1</v>
      </c>
      <c r="C3104" s="259" t="s">
        <v>7473</v>
      </c>
      <c r="D3104" s="9">
        <v>0.1400017499952066</v>
      </c>
      <c r="E3104" s="9">
        <v>1716646.722167969</v>
      </c>
      <c r="F3104" s="259" t="s">
        <v>9710</v>
      </c>
      <c r="G3104" s="9"/>
      <c r="H3104" s="259" t="s">
        <v>13749</v>
      </c>
      <c r="I3104" s="9">
        <v>4</v>
      </c>
    </row>
    <row r="3105">
      <c r="A3105" s="259" t="s">
        <v>3938</v>
      </c>
      <c r="B3105" s="9">
        <v>1</v>
      </c>
      <c r="C3105" s="259" t="s">
        <v>7474</v>
      </c>
      <c r="D3105" s="9">
        <v>215.0097146861369</v>
      </c>
      <c r="E3105" s="9">
        <v>1716646.722167969</v>
      </c>
      <c r="F3105" s="259" t="s">
        <v>9710</v>
      </c>
      <c r="G3105" s="9"/>
      <c r="H3105" s="259" t="s">
        <v>13749</v>
      </c>
      <c r="I3105" s="9">
        <v>4</v>
      </c>
    </row>
    <row r="3106">
      <c r="A3106" s="259" t="s">
        <v>3939</v>
      </c>
      <c r="B3106" s="9">
        <v>1</v>
      </c>
      <c r="C3106" s="259" t="s">
        <v>7471</v>
      </c>
      <c r="D3106" s="9">
        <v>1716646.722167969</v>
      </c>
      <c r="E3106" s="9">
        <v>1716646.722167969</v>
      </c>
      <c r="F3106" s="259" t="s">
        <v>9711</v>
      </c>
      <c r="G3106" s="9"/>
      <c r="H3106" s="259" t="s">
        <v>13749</v>
      </c>
      <c r="I3106" s="9">
        <v>4</v>
      </c>
    </row>
    <row r="3107">
      <c r="A3107" s="259" t="s">
        <v>3940</v>
      </c>
      <c r="B3107" s="9">
        <v>1</v>
      </c>
      <c r="C3107" s="259" t="s">
        <v>7472</v>
      </c>
      <c r="D3107" s="9">
        <v>3732038773.295894</v>
      </c>
      <c r="E3107" s="9">
        <v>1716646.722167969</v>
      </c>
      <c r="F3107" s="259" t="s">
        <v>9711</v>
      </c>
      <c r="G3107" s="9"/>
      <c r="H3107" s="259" t="s">
        <v>13749</v>
      </c>
      <c r="I3107" s="9">
        <v>4</v>
      </c>
    </row>
    <row r="3108">
      <c r="A3108" s="259" t="s">
        <v>3941</v>
      </c>
      <c r="B3108" s="9">
        <v>1</v>
      </c>
      <c r="C3108" s="259" t="s">
        <v>7473</v>
      </c>
      <c r="D3108" s="9">
        <v>1</v>
      </c>
      <c r="E3108" s="9">
        <v>1716646.722167969</v>
      </c>
      <c r="F3108" s="259" t="s">
        <v>9711</v>
      </c>
      <c r="G3108" s="9"/>
      <c r="H3108" s="259" t="s">
        <v>13749</v>
      </c>
      <c r="I3108" s="9">
        <v>4</v>
      </c>
    </row>
    <row r="3109">
      <c r="A3109" s="259" t="s">
        <v>3942</v>
      </c>
      <c r="B3109" s="9">
        <v>1</v>
      </c>
      <c r="C3109" s="259" t="s">
        <v>7474</v>
      </c>
      <c r="D3109" s="9">
        <v>2174.02842710856</v>
      </c>
      <c r="E3109" s="9">
        <v>1716646.722167969</v>
      </c>
      <c r="F3109" s="259" t="s">
        <v>9711</v>
      </c>
      <c r="G3109" s="9"/>
      <c r="H3109" s="259" t="s">
        <v>13749</v>
      </c>
      <c r="I3109" s="9">
        <v>4</v>
      </c>
    </row>
    <row r="3110">
      <c r="A3110" s="259" t="s">
        <v>3943</v>
      </c>
      <c r="B3110" s="9">
        <v>1</v>
      </c>
      <c r="C3110" s="259" t="s">
        <v>7471</v>
      </c>
      <c r="D3110" s="9">
        <v>1716646.722167969</v>
      </c>
      <c r="E3110" s="9">
        <v>1716646.722167969</v>
      </c>
      <c r="F3110" s="259" t="s">
        <v>9712</v>
      </c>
      <c r="G3110" s="9"/>
      <c r="H3110" s="259" t="s">
        <v>13749</v>
      </c>
      <c r="I3110" s="9">
        <v>4</v>
      </c>
    </row>
    <row r="3111">
      <c r="A3111" s="259" t="s">
        <v>3944</v>
      </c>
      <c r="B3111" s="9">
        <v>1</v>
      </c>
      <c r="C3111" s="259" t="s">
        <v>7472</v>
      </c>
      <c r="D3111" s="9">
        <v>1425433766.517385</v>
      </c>
      <c r="E3111" s="9">
        <v>1716646.722167969</v>
      </c>
      <c r="F3111" s="259" t="s">
        <v>9712</v>
      </c>
      <c r="G3111" s="9"/>
      <c r="H3111" s="259" t="s">
        <v>13749</v>
      </c>
      <c r="I3111" s="9">
        <v>4</v>
      </c>
    </row>
    <row r="3112">
      <c r="A3112" s="259" t="s">
        <v>3945</v>
      </c>
      <c r="B3112" s="9">
        <v>1</v>
      </c>
      <c r="C3112" s="259" t="s">
        <v>7473</v>
      </c>
      <c r="D3112" s="9">
        <v>1</v>
      </c>
      <c r="E3112" s="9">
        <v>1716646.722167969</v>
      </c>
      <c r="F3112" s="259" t="s">
        <v>9712</v>
      </c>
      <c r="G3112" s="9"/>
      <c r="H3112" s="259" t="s">
        <v>13749</v>
      </c>
      <c r="I3112" s="9">
        <v>4</v>
      </c>
    </row>
    <row r="3113">
      <c r="A3113" s="259" t="s">
        <v>3946</v>
      </c>
      <c r="B3113" s="9">
        <v>1</v>
      </c>
      <c r="C3113" s="259" t="s">
        <v>7474</v>
      </c>
      <c r="D3113" s="9">
        <v>830.3594141473627</v>
      </c>
      <c r="E3113" s="9">
        <v>1716646.722167969</v>
      </c>
      <c r="F3113" s="259" t="s">
        <v>9712</v>
      </c>
      <c r="G3113" s="9"/>
      <c r="H3113" s="259" t="s">
        <v>13749</v>
      </c>
      <c r="I3113" s="9">
        <v>4</v>
      </c>
    </row>
    <row r="3114">
      <c r="A3114" s="259" t="s">
        <v>3947</v>
      </c>
      <c r="B3114" s="9">
        <v>1</v>
      </c>
      <c r="C3114" s="259" t="s">
        <v>7471</v>
      </c>
      <c r="D3114" s="9">
        <v>1716646.722167969</v>
      </c>
      <c r="E3114" s="9">
        <v>1716646.722167969</v>
      </c>
      <c r="F3114" s="259" t="s">
        <v>9713</v>
      </c>
      <c r="G3114" s="9"/>
      <c r="H3114" s="259" t="s">
        <v>13749</v>
      </c>
      <c r="I3114" s="9">
        <v>4</v>
      </c>
    </row>
    <row r="3115">
      <c r="A3115" s="259" t="s">
        <v>3948</v>
      </c>
      <c r="B3115" s="9">
        <v>1</v>
      </c>
      <c r="C3115" s="259" t="s">
        <v>7472</v>
      </c>
      <c r="D3115" s="9">
        <v>1937509284.828282</v>
      </c>
      <c r="E3115" s="9">
        <v>1716646.722167969</v>
      </c>
      <c r="F3115" s="259" t="s">
        <v>9713</v>
      </c>
      <c r="G3115" s="9"/>
      <c r="H3115" s="259" t="s">
        <v>13749</v>
      </c>
      <c r="I3115" s="9">
        <v>4</v>
      </c>
    </row>
    <row r="3116">
      <c r="A3116" s="259" t="s">
        <v>3949</v>
      </c>
      <c r="B3116" s="9">
        <v>1</v>
      </c>
      <c r="C3116" s="259" t="s">
        <v>7473</v>
      </c>
      <c r="D3116" s="9">
        <v>1</v>
      </c>
      <c r="E3116" s="9">
        <v>1716646.722167969</v>
      </c>
      <c r="F3116" s="259" t="s">
        <v>9713</v>
      </c>
      <c r="G3116" s="9"/>
      <c r="H3116" s="259" t="s">
        <v>13749</v>
      </c>
      <c r="I3116" s="9">
        <v>4</v>
      </c>
    </row>
    <row r="3117">
      <c r="A3117" s="259" t="s">
        <v>3950</v>
      </c>
      <c r="B3117" s="9">
        <v>1</v>
      </c>
      <c r="C3117" s="259" t="s">
        <v>7474</v>
      </c>
      <c r="D3117" s="9">
        <v>1128.65929827506</v>
      </c>
      <c r="E3117" s="9">
        <v>1716646.722167969</v>
      </c>
      <c r="F3117" s="259" t="s">
        <v>9713</v>
      </c>
      <c r="G3117" s="9"/>
      <c r="H3117" s="259" t="s">
        <v>13749</v>
      </c>
      <c r="I3117" s="9">
        <v>4</v>
      </c>
    </row>
    <row r="3118">
      <c r="A3118" s="259" t="s">
        <v>3951</v>
      </c>
      <c r="B3118" s="9">
        <v>1</v>
      </c>
      <c r="C3118" s="259" t="s">
        <v>7471</v>
      </c>
      <c r="D3118" s="9">
        <v>1716646.722167969</v>
      </c>
      <c r="E3118" s="9">
        <v>1716646.722167969</v>
      </c>
      <c r="F3118" s="259" t="s">
        <v>9714</v>
      </c>
      <c r="G3118" s="9"/>
      <c r="H3118" s="259" t="s">
        <v>13749</v>
      </c>
      <c r="I3118" s="9">
        <v>4</v>
      </c>
    </row>
    <row r="3119">
      <c r="A3119" s="259" t="s">
        <v>3952</v>
      </c>
      <c r="B3119" s="9">
        <v>1</v>
      </c>
      <c r="C3119" s="259" t="s">
        <v>7472</v>
      </c>
      <c r="D3119" s="9">
        <v>1508184247.164633</v>
      </c>
      <c r="E3119" s="9">
        <v>1716646.722167969</v>
      </c>
      <c r="F3119" s="259" t="s">
        <v>9714</v>
      </c>
      <c r="G3119" s="9"/>
      <c r="H3119" s="259" t="s">
        <v>13749</v>
      </c>
      <c r="I3119" s="9">
        <v>4</v>
      </c>
    </row>
    <row r="3120">
      <c r="A3120" s="259" t="s">
        <v>3953</v>
      </c>
      <c r="B3120" s="9">
        <v>1</v>
      </c>
      <c r="C3120" s="259" t="s">
        <v>7473</v>
      </c>
      <c r="D3120" s="9">
        <v>1</v>
      </c>
      <c r="E3120" s="9">
        <v>1716646.722167969</v>
      </c>
      <c r="F3120" s="259" t="s">
        <v>9714</v>
      </c>
      <c r="G3120" s="9"/>
      <c r="H3120" s="259" t="s">
        <v>13749</v>
      </c>
      <c r="I3120" s="9">
        <v>4</v>
      </c>
    </row>
    <row r="3121">
      <c r="A3121" s="259" t="s">
        <v>3954</v>
      </c>
      <c r="B3121" s="9">
        <v>1</v>
      </c>
      <c r="C3121" s="259" t="s">
        <v>7474</v>
      </c>
      <c r="D3121" s="9">
        <v>878.5641376811258</v>
      </c>
      <c r="E3121" s="9">
        <v>1716646.722167969</v>
      </c>
      <c r="F3121" s="259" t="s">
        <v>9714</v>
      </c>
      <c r="G3121" s="9"/>
      <c r="H3121" s="259" t="s">
        <v>13749</v>
      </c>
      <c r="I3121" s="9">
        <v>4</v>
      </c>
    </row>
    <row r="3122">
      <c r="A3122" s="259" t="s">
        <v>3955</v>
      </c>
      <c r="B3122" s="9">
        <v>1</v>
      </c>
      <c r="C3122" s="259" t="s">
        <v>7471</v>
      </c>
      <c r="D3122" s="9">
        <v>1716646.722167969</v>
      </c>
      <c r="E3122" s="9">
        <v>1716646.722167969</v>
      </c>
      <c r="F3122" s="259" t="s">
        <v>9715</v>
      </c>
      <c r="G3122" s="9"/>
      <c r="H3122" s="259" t="s">
        <v>13749</v>
      </c>
      <c r="I3122" s="9">
        <v>4</v>
      </c>
    </row>
    <row r="3123">
      <c r="A3123" s="259" t="s">
        <v>3956</v>
      </c>
      <c r="B3123" s="9">
        <v>1</v>
      </c>
      <c r="C3123" s="259" t="s">
        <v>7472</v>
      </c>
      <c r="D3123" s="9">
        <v>2299219920.402687</v>
      </c>
      <c r="E3123" s="9">
        <v>1716646.722167969</v>
      </c>
      <c r="F3123" s="259" t="s">
        <v>9715</v>
      </c>
      <c r="G3123" s="9"/>
      <c r="H3123" s="259" t="s">
        <v>13749</v>
      </c>
      <c r="I3123" s="9">
        <v>4</v>
      </c>
    </row>
    <row r="3124">
      <c r="A3124" s="259" t="s">
        <v>3957</v>
      </c>
      <c r="B3124" s="9">
        <v>1</v>
      </c>
      <c r="C3124" s="259" t="s">
        <v>7473</v>
      </c>
      <c r="D3124" s="9">
        <v>1</v>
      </c>
      <c r="E3124" s="9">
        <v>1716646.722167969</v>
      </c>
      <c r="F3124" s="259" t="s">
        <v>9715</v>
      </c>
      <c r="G3124" s="9"/>
      <c r="H3124" s="259" t="s">
        <v>13749</v>
      </c>
      <c r="I3124" s="9">
        <v>4</v>
      </c>
    </row>
    <row r="3125">
      <c r="A3125" s="259" t="s">
        <v>3958</v>
      </c>
      <c r="B3125" s="9">
        <v>1</v>
      </c>
      <c r="C3125" s="259" t="s">
        <v>7474</v>
      </c>
      <c r="D3125" s="9">
        <v>1339.366970915822</v>
      </c>
      <c r="E3125" s="9">
        <v>1716646.722167969</v>
      </c>
      <c r="F3125" s="259" t="s">
        <v>9715</v>
      </c>
      <c r="G3125" s="9"/>
      <c r="H3125" s="259" t="s">
        <v>13749</v>
      </c>
      <c r="I3125" s="9">
        <v>4</v>
      </c>
    </row>
    <row r="3126">
      <c r="A3126" s="259" t="s">
        <v>3959</v>
      </c>
      <c r="B3126" s="9">
        <v>1</v>
      </c>
      <c r="C3126" s="259" t="s">
        <v>7471</v>
      </c>
      <c r="D3126" s="9">
        <v>284764.5217285156</v>
      </c>
      <c r="E3126" s="9">
        <v>1716646.722167969</v>
      </c>
      <c r="F3126" s="259" t="s">
        <v>9716</v>
      </c>
      <c r="G3126" s="9"/>
      <c r="H3126" s="259" t="s">
        <v>13749</v>
      </c>
      <c r="I3126" s="9">
        <v>4</v>
      </c>
    </row>
    <row r="3127">
      <c r="A3127" s="259" t="s">
        <v>3960</v>
      </c>
      <c r="B3127" s="9">
        <v>1</v>
      </c>
      <c r="C3127" s="259" t="s">
        <v>7472</v>
      </c>
      <c r="D3127" s="9">
        <v>932012664.5157133</v>
      </c>
      <c r="E3127" s="9">
        <v>1716646.722167969</v>
      </c>
      <c r="F3127" s="259" t="s">
        <v>9716</v>
      </c>
      <c r="G3127" s="9"/>
      <c r="H3127" s="259" t="s">
        <v>13749</v>
      </c>
      <c r="I3127" s="9">
        <v>4</v>
      </c>
    </row>
    <row r="3128">
      <c r="A3128" s="259" t="s">
        <v>3961</v>
      </c>
      <c r="B3128" s="9">
        <v>1</v>
      </c>
      <c r="C3128" s="259" t="s">
        <v>7473</v>
      </c>
      <c r="D3128" s="9">
        <v>0.1658841729350602</v>
      </c>
      <c r="E3128" s="9">
        <v>1716646.722167969</v>
      </c>
      <c r="F3128" s="259" t="s">
        <v>9716</v>
      </c>
      <c r="G3128" s="9"/>
      <c r="H3128" s="259" t="s">
        <v>13749</v>
      </c>
      <c r="I3128" s="9">
        <v>4</v>
      </c>
    </row>
    <row r="3129">
      <c r="A3129" s="259" t="s">
        <v>3962</v>
      </c>
      <c r="B3129" s="9">
        <v>1</v>
      </c>
      <c r="C3129" s="259" t="s">
        <v>7474</v>
      </c>
      <c r="D3129" s="9">
        <v>542.9263065487733</v>
      </c>
      <c r="E3129" s="9">
        <v>1716646.722167969</v>
      </c>
      <c r="F3129" s="259" t="s">
        <v>9716</v>
      </c>
      <c r="G3129" s="9"/>
      <c r="H3129" s="259" t="s">
        <v>13749</v>
      </c>
      <c r="I3129" s="9">
        <v>4</v>
      </c>
    </row>
    <row r="3130">
      <c r="A3130" s="259" t="s">
        <v>3963</v>
      </c>
      <c r="B3130" s="9">
        <v>1</v>
      </c>
      <c r="C3130" s="259" t="s">
        <v>7471</v>
      </c>
      <c r="D3130" s="9">
        <v>1716646.722167969</v>
      </c>
      <c r="E3130" s="9">
        <v>1716646.722167969</v>
      </c>
      <c r="F3130" s="259" t="s">
        <v>9717</v>
      </c>
      <c r="G3130" s="9"/>
      <c r="H3130" s="259" t="s">
        <v>13749</v>
      </c>
      <c r="I3130" s="9">
        <v>4</v>
      </c>
    </row>
    <row r="3131">
      <c r="A3131" s="259" t="s">
        <v>3964</v>
      </c>
      <c r="B3131" s="9">
        <v>1</v>
      </c>
      <c r="C3131" s="259" t="s">
        <v>7472</v>
      </c>
      <c r="D3131" s="9">
        <v>500806188.377494</v>
      </c>
      <c r="E3131" s="9">
        <v>1716646.722167969</v>
      </c>
      <c r="F3131" s="259" t="s">
        <v>9717</v>
      </c>
      <c r="G3131" s="9"/>
      <c r="H3131" s="259" t="s">
        <v>13749</v>
      </c>
      <c r="I3131" s="9">
        <v>4</v>
      </c>
    </row>
    <row r="3132">
      <c r="A3132" s="259" t="s">
        <v>3965</v>
      </c>
      <c r="B3132" s="9">
        <v>1</v>
      </c>
      <c r="C3132" s="259" t="s">
        <v>7473</v>
      </c>
      <c r="D3132" s="9">
        <v>1</v>
      </c>
      <c r="E3132" s="9">
        <v>1716646.722167969</v>
      </c>
      <c r="F3132" s="259" t="s">
        <v>9717</v>
      </c>
      <c r="G3132" s="9"/>
      <c r="H3132" s="259" t="s">
        <v>13749</v>
      </c>
      <c r="I3132" s="9">
        <v>4</v>
      </c>
    </row>
    <row r="3133">
      <c r="A3133" s="259" t="s">
        <v>3966</v>
      </c>
      <c r="B3133" s="9">
        <v>1</v>
      </c>
      <c r="C3133" s="259" t="s">
        <v>7474</v>
      </c>
      <c r="D3133" s="9">
        <v>291.7351496439648</v>
      </c>
      <c r="E3133" s="9">
        <v>1716646.722167969</v>
      </c>
      <c r="F3133" s="259" t="s">
        <v>9717</v>
      </c>
      <c r="G3133" s="9"/>
      <c r="H3133" s="259" t="s">
        <v>13749</v>
      </c>
      <c r="I3133" s="9">
        <v>4</v>
      </c>
    </row>
    <row r="3134">
      <c r="A3134" s="259" t="s">
        <v>3967</v>
      </c>
      <c r="B3134" s="9">
        <v>1</v>
      </c>
      <c r="C3134" s="259" t="s">
        <v>7471</v>
      </c>
      <c r="D3134" s="9">
        <v>1716646.722167969</v>
      </c>
      <c r="E3134" s="9">
        <v>1716646.722167969</v>
      </c>
      <c r="F3134" s="259" t="s">
        <v>9718</v>
      </c>
      <c r="G3134" s="9"/>
      <c r="H3134" s="259" t="s">
        <v>13749</v>
      </c>
      <c r="I3134" s="9">
        <v>4</v>
      </c>
    </row>
    <row r="3135">
      <c r="A3135" s="259" t="s">
        <v>3968</v>
      </c>
      <c r="B3135" s="9">
        <v>1</v>
      </c>
      <c r="C3135" s="259" t="s">
        <v>7472</v>
      </c>
      <c r="D3135" s="9">
        <v>1432818852.893207</v>
      </c>
      <c r="E3135" s="9">
        <v>1716646.722167969</v>
      </c>
      <c r="F3135" s="259" t="s">
        <v>9718</v>
      </c>
      <c r="G3135" s="9"/>
      <c r="H3135" s="259" t="s">
        <v>13749</v>
      </c>
      <c r="I3135" s="9">
        <v>4</v>
      </c>
    </row>
    <row r="3136">
      <c r="A3136" s="259" t="s">
        <v>3969</v>
      </c>
      <c r="B3136" s="9">
        <v>1</v>
      </c>
      <c r="C3136" s="259" t="s">
        <v>7473</v>
      </c>
      <c r="D3136" s="9">
        <v>1</v>
      </c>
      <c r="E3136" s="9">
        <v>1716646.722167969</v>
      </c>
      <c r="F3136" s="259" t="s">
        <v>9718</v>
      </c>
      <c r="G3136" s="9"/>
      <c r="H3136" s="259" t="s">
        <v>13749</v>
      </c>
      <c r="I3136" s="9">
        <v>4</v>
      </c>
    </row>
    <row r="3137">
      <c r="A3137" s="259" t="s">
        <v>3970</v>
      </c>
      <c r="B3137" s="9">
        <v>1</v>
      </c>
      <c r="C3137" s="259" t="s">
        <v>7474</v>
      </c>
      <c r="D3137" s="9">
        <v>834.661456192738</v>
      </c>
      <c r="E3137" s="9">
        <v>1716646.722167969</v>
      </c>
      <c r="F3137" s="259" t="s">
        <v>9718</v>
      </c>
      <c r="G3137" s="9"/>
      <c r="H3137" s="259" t="s">
        <v>13749</v>
      </c>
      <c r="I3137" s="9">
        <v>4</v>
      </c>
    </row>
    <row r="3138">
      <c r="A3138" s="259" t="s">
        <v>3971</v>
      </c>
      <c r="B3138" s="9">
        <v>1</v>
      </c>
      <c r="C3138" s="259" t="s">
        <v>7471</v>
      </c>
      <c r="D3138" s="9">
        <v>13207.77697753906</v>
      </c>
      <c r="E3138" s="9">
        <v>1716646.722167969</v>
      </c>
      <c r="F3138" s="259" t="s">
        <v>9719</v>
      </c>
      <c r="G3138" s="9"/>
      <c r="H3138" s="259" t="s">
        <v>13749</v>
      </c>
      <c r="I3138" s="9">
        <v>4</v>
      </c>
    </row>
    <row r="3139">
      <c r="A3139" s="259" t="s">
        <v>3972</v>
      </c>
      <c r="B3139" s="9">
        <v>1</v>
      </c>
      <c r="C3139" s="259" t="s">
        <v>7472</v>
      </c>
      <c r="D3139" s="9">
        <v>7385086.37582232</v>
      </c>
      <c r="E3139" s="9">
        <v>1716646.722167969</v>
      </c>
      <c r="F3139" s="259" t="s">
        <v>9719</v>
      </c>
      <c r="G3139" s="9"/>
      <c r="H3139" s="259" t="s">
        <v>13749</v>
      </c>
      <c r="I3139" s="9">
        <v>4</v>
      </c>
    </row>
    <row r="3140">
      <c r="A3140" s="259" t="s">
        <v>3973</v>
      </c>
      <c r="B3140" s="9">
        <v>1</v>
      </c>
      <c r="C3140" s="259" t="s">
        <v>7473</v>
      </c>
      <c r="D3140" s="9">
        <v>0.007693940055912518</v>
      </c>
      <c r="E3140" s="9">
        <v>1716646.722167969</v>
      </c>
      <c r="F3140" s="259" t="s">
        <v>9719</v>
      </c>
      <c r="G3140" s="9"/>
      <c r="H3140" s="259" t="s">
        <v>13749</v>
      </c>
      <c r="I3140" s="9">
        <v>4</v>
      </c>
    </row>
    <row r="3141">
      <c r="A3141" s="259" t="s">
        <v>3974</v>
      </c>
      <c r="B3141" s="9">
        <v>1</v>
      </c>
      <c r="C3141" s="259" t="s">
        <v>7474</v>
      </c>
      <c r="D3141" s="9">
        <v>4.302042045375316</v>
      </c>
      <c r="E3141" s="9">
        <v>1716646.722167969</v>
      </c>
      <c r="F3141" s="259" t="s">
        <v>9719</v>
      </c>
      <c r="G3141" s="9"/>
      <c r="H3141" s="259" t="s">
        <v>13749</v>
      </c>
      <c r="I3141" s="9">
        <v>4</v>
      </c>
    </row>
    <row r="3142">
      <c r="A3142" s="259" t="s">
        <v>3975</v>
      </c>
      <c r="B3142" s="9">
        <v>1</v>
      </c>
      <c r="C3142" s="259" t="s">
        <v>7471</v>
      </c>
      <c r="D3142" s="9">
        <v>231369.0787963867</v>
      </c>
      <c r="E3142" s="9">
        <v>1716646.722167969</v>
      </c>
      <c r="F3142" s="259" t="s">
        <v>9720</v>
      </c>
      <c r="G3142" s="9"/>
      <c r="H3142" s="259" t="s">
        <v>13749</v>
      </c>
      <c r="I3142" s="9">
        <v>4</v>
      </c>
    </row>
    <row r="3143">
      <c r="A3143" s="259" t="s">
        <v>3976</v>
      </c>
      <c r="B3143" s="9">
        <v>1</v>
      </c>
      <c r="C3143" s="259" t="s">
        <v>7472</v>
      </c>
      <c r="D3143" s="9">
        <v>361710635.5744048</v>
      </c>
      <c r="E3143" s="9">
        <v>1716646.722167969</v>
      </c>
      <c r="F3143" s="259" t="s">
        <v>9720</v>
      </c>
      <c r="G3143" s="9"/>
      <c r="H3143" s="259" t="s">
        <v>13749</v>
      </c>
      <c r="I3143" s="9">
        <v>4</v>
      </c>
    </row>
    <row r="3144">
      <c r="A3144" s="259" t="s">
        <v>3977</v>
      </c>
      <c r="B3144" s="9">
        <v>1</v>
      </c>
      <c r="C3144" s="259" t="s">
        <v>7473</v>
      </c>
      <c r="D3144" s="9">
        <v>0.134779670044276</v>
      </c>
      <c r="E3144" s="9">
        <v>1716646.722167969</v>
      </c>
      <c r="F3144" s="259" t="s">
        <v>9720</v>
      </c>
      <c r="G3144" s="9"/>
      <c r="H3144" s="259" t="s">
        <v>13749</v>
      </c>
      <c r="I3144" s="9">
        <v>4</v>
      </c>
    </row>
    <row r="3145">
      <c r="A3145" s="259" t="s">
        <v>3978</v>
      </c>
      <c r="B3145" s="9">
        <v>1</v>
      </c>
      <c r="C3145" s="259" t="s">
        <v>7474</v>
      </c>
      <c r="D3145" s="9">
        <v>210.7076726407616</v>
      </c>
      <c r="E3145" s="9">
        <v>1716646.722167969</v>
      </c>
      <c r="F3145" s="259" t="s">
        <v>9720</v>
      </c>
      <c r="G3145" s="9"/>
      <c r="H3145" s="259" t="s">
        <v>13749</v>
      </c>
      <c r="I3145" s="9">
        <v>4</v>
      </c>
    </row>
    <row r="3146">
      <c r="A3146" s="259" t="s">
        <v>3979</v>
      </c>
      <c r="B3146" s="9">
        <v>1</v>
      </c>
      <c r="C3146" s="259" t="s">
        <v>7471</v>
      </c>
      <c r="D3146" s="9">
        <v>1716646.722167969</v>
      </c>
      <c r="E3146" s="9">
        <v>1716646.722167969</v>
      </c>
      <c r="F3146" s="259" t="s">
        <v>9721</v>
      </c>
      <c r="G3146" s="9"/>
      <c r="H3146" s="259" t="s">
        <v>13749</v>
      </c>
      <c r="I3146" s="9">
        <v>4</v>
      </c>
    </row>
    <row r="3147">
      <c r="A3147" s="259" t="s">
        <v>3980</v>
      </c>
      <c r="B3147" s="9">
        <v>1</v>
      </c>
      <c r="C3147" s="259" t="s">
        <v>7472</v>
      </c>
      <c r="D3147" s="9">
        <v>3362943051.345667</v>
      </c>
      <c r="E3147" s="9">
        <v>1716646.722167969</v>
      </c>
      <c r="F3147" s="259" t="s">
        <v>9721</v>
      </c>
      <c r="G3147" s="9"/>
      <c r="H3147" s="259" t="s">
        <v>13749</v>
      </c>
      <c r="I3147" s="9">
        <v>4</v>
      </c>
    </row>
    <row r="3148">
      <c r="A3148" s="259" t="s">
        <v>3981</v>
      </c>
      <c r="B3148" s="9">
        <v>1</v>
      </c>
      <c r="C3148" s="259" t="s">
        <v>7473</v>
      </c>
      <c r="D3148" s="9">
        <v>1</v>
      </c>
      <c r="E3148" s="9">
        <v>1716646.722167969</v>
      </c>
      <c r="F3148" s="259" t="s">
        <v>9721</v>
      </c>
      <c r="G3148" s="9"/>
      <c r="H3148" s="259" t="s">
        <v>13749</v>
      </c>
      <c r="I3148" s="9">
        <v>4</v>
      </c>
    </row>
    <row r="3149">
      <c r="A3149" s="259" t="s">
        <v>3982</v>
      </c>
      <c r="B3149" s="9">
        <v>1</v>
      </c>
      <c r="C3149" s="259" t="s">
        <v>7474</v>
      </c>
      <c r="D3149" s="9">
        <v>1959.018712422423</v>
      </c>
      <c r="E3149" s="9">
        <v>1716646.722167969</v>
      </c>
      <c r="F3149" s="259" t="s">
        <v>9721</v>
      </c>
      <c r="G3149" s="9"/>
      <c r="H3149" s="259" t="s">
        <v>13749</v>
      </c>
      <c r="I3149" s="9">
        <v>4</v>
      </c>
    </row>
    <row r="3150">
      <c r="A3150" s="259" t="s">
        <v>3983</v>
      </c>
      <c r="B3150" s="9">
        <v>2</v>
      </c>
      <c r="C3150" s="259" t="s">
        <v>7471</v>
      </c>
      <c r="D3150" s="9">
        <v>370422.0978088379</v>
      </c>
      <c r="E3150" s="9">
        <v>1733937.812744141</v>
      </c>
      <c r="F3150" s="259" t="s">
        <v>9709</v>
      </c>
      <c r="G3150" s="9"/>
      <c r="H3150" s="259" t="s">
        <v>13749</v>
      </c>
      <c r="I3150" s="9">
        <v>4</v>
      </c>
    </row>
    <row r="3151">
      <c r="A3151" s="259" t="s">
        <v>3984</v>
      </c>
      <c r="B3151" s="9">
        <v>2</v>
      </c>
      <c r="C3151" s="259" t="s">
        <v>7472</v>
      </c>
      <c r="D3151" s="9">
        <v>1636485096.864372</v>
      </c>
      <c r="E3151" s="9">
        <v>1733937.812744141</v>
      </c>
      <c r="F3151" s="259" t="s">
        <v>9709</v>
      </c>
      <c r="G3151" s="9"/>
      <c r="H3151" s="259" t="s">
        <v>13749</v>
      </c>
      <c r="I3151" s="9">
        <v>4</v>
      </c>
    </row>
    <row r="3152">
      <c r="A3152" s="259" t="s">
        <v>3985</v>
      </c>
      <c r="B3152" s="9">
        <v>2</v>
      </c>
      <c r="C3152" s="259" t="s">
        <v>7473</v>
      </c>
      <c r="D3152" s="9">
        <v>0.2136305553095965</v>
      </c>
      <c r="E3152" s="9">
        <v>1733937.812744141</v>
      </c>
      <c r="F3152" s="259" t="s">
        <v>9709</v>
      </c>
      <c r="G3152" s="9"/>
      <c r="H3152" s="259" t="s">
        <v>13749</v>
      </c>
      <c r="I3152" s="9">
        <v>4</v>
      </c>
    </row>
    <row r="3153">
      <c r="A3153" s="259" t="s">
        <v>3986</v>
      </c>
      <c r="B3153" s="9">
        <v>2</v>
      </c>
      <c r="C3153" s="259" t="s">
        <v>7474</v>
      </c>
      <c r="D3153" s="9">
        <v>943.7968794708162</v>
      </c>
      <c r="E3153" s="9">
        <v>1733937.812744141</v>
      </c>
      <c r="F3153" s="259" t="s">
        <v>9709</v>
      </c>
      <c r="G3153" s="9"/>
      <c r="H3153" s="259" t="s">
        <v>13749</v>
      </c>
      <c r="I3153" s="9">
        <v>4</v>
      </c>
    </row>
    <row r="3154">
      <c r="A3154" s="259" t="s">
        <v>3987</v>
      </c>
      <c r="B3154" s="9">
        <v>2</v>
      </c>
      <c r="C3154" s="259" t="s">
        <v>7471</v>
      </c>
      <c r="D3154" s="9">
        <v>406666.9986877441</v>
      </c>
      <c r="E3154" s="9">
        <v>1733937.812744141</v>
      </c>
      <c r="F3154" s="259" t="s">
        <v>9710</v>
      </c>
      <c r="G3154" s="9"/>
      <c r="H3154" s="259" t="s">
        <v>13749</v>
      </c>
      <c r="I3154" s="9">
        <v>4</v>
      </c>
    </row>
    <row r="3155">
      <c r="A3155" s="259" t="s">
        <v>3988</v>
      </c>
      <c r="B3155" s="9">
        <v>2</v>
      </c>
      <c r="C3155" s="259" t="s">
        <v>7472</v>
      </c>
      <c r="D3155" s="9">
        <v>812520974.1066515</v>
      </c>
      <c r="E3155" s="9">
        <v>1733937.812744141</v>
      </c>
      <c r="F3155" s="259" t="s">
        <v>9710</v>
      </c>
      <c r="G3155" s="9"/>
      <c r="H3155" s="259" t="s">
        <v>13749</v>
      </c>
      <c r="I3155" s="9">
        <v>4</v>
      </c>
    </row>
    <row r="3156">
      <c r="A3156" s="259" t="s">
        <v>3989</v>
      </c>
      <c r="B3156" s="9">
        <v>2</v>
      </c>
      <c r="C3156" s="259" t="s">
        <v>7473</v>
      </c>
      <c r="D3156" s="9">
        <v>0.2345337852942664</v>
      </c>
      <c r="E3156" s="9">
        <v>1733937.812744141</v>
      </c>
      <c r="F3156" s="259" t="s">
        <v>9710</v>
      </c>
      <c r="G3156" s="9"/>
      <c r="H3156" s="259" t="s">
        <v>13749</v>
      </c>
      <c r="I3156" s="9">
        <v>4</v>
      </c>
    </row>
    <row r="3157">
      <c r="A3157" s="259" t="s">
        <v>3990</v>
      </c>
      <c r="B3157" s="9">
        <v>2</v>
      </c>
      <c r="C3157" s="259" t="s">
        <v>7474</v>
      </c>
      <c r="D3157" s="9">
        <v>468.5986822219136</v>
      </c>
      <c r="E3157" s="9">
        <v>1733937.812744141</v>
      </c>
      <c r="F3157" s="259" t="s">
        <v>9710</v>
      </c>
      <c r="G3157" s="9"/>
      <c r="H3157" s="259" t="s">
        <v>13749</v>
      </c>
      <c r="I3157" s="9">
        <v>4</v>
      </c>
    </row>
    <row r="3158">
      <c r="A3158" s="259" t="s">
        <v>3991</v>
      </c>
      <c r="B3158" s="9">
        <v>2</v>
      </c>
      <c r="C3158" s="259" t="s">
        <v>7471</v>
      </c>
      <c r="D3158" s="9">
        <v>1733937.812744141</v>
      </c>
      <c r="E3158" s="9">
        <v>1733937.812744141</v>
      </c>
      <c r="F3158" s="259" t="s">
        <v>9711</v>
      </c>
      <c r="G3158" s="9"/>
      <c r="H3158" s="259" t="s">
        <v>13749</v>
      </c>
      <c r="I3158" s="9">
        <v>4</v>
      </c>
    </row>
    <row r="3159">
      <c r="A3159" s="259" t="s">
        <v>3992</v>
      </c>
      <c r="B3159" s="9">
        <v>2</v>
      </c>
      <c r="C3159" s="259" t="s">
        <v>7472</v>
      </c>
      <c r="D3159" s="9">
        <v>6847021371.115122</v>
      </c>
      <c r="E3159" s="9">
        <v>1733937.812744141</v>
      </c>
      <c r="F3159" s="259" t="s">
        <v>9711</v>
      </c>
      <c r="G3159" s="9"/>
      <c r="H3159" s="259" t="s">
        <v>13749</v>
      </c>
      <c r="I3159" s="9">
        <v>4</v>
      </c>
    </row>
    <row r="3160">
      <c r="A3160" s="259" t="s">
        <v>3993</v>
      </c>
      <c r="B3160" s="9">
        <v>2</v>
      </c>
      <c r="C3160" s="259" t="s">
        <v>7473</v>
      </c>
      <c r="D3160" s="9">
        <v>1</v>
      </c>
      <c r="E3160" s="9">
        <v>1733937.812744141</v>
      </c>
      <c r="F3160" s="259" t="s">
        <v>9711</v>
      </c>
      <c r="G3160" s="9"/>
      <c r="H3160" s="259" t="s">
        <v>13749</v>
      </c>
      <c r="I3160" s="9">
        <v>4</v>
      </c>
    </row>
    <row r="3161">
      <c r="A3161" s="259" t="s">
        <v>3994</v>
      </c>
      <c r="B3161" s="9">
        <v>2</v>
      </c>
      <c r="C3161" s="259" t="s">
        <v>7474</v>
      </c>
      <c r="D3161" s="9">
        <v>3948.82753048622</v>
      </c>
      <c r="E3161" s="9">
        <v>1733937.812744141</v>
      </c>
      <c r="F3161" s="259" t="s">
        <v>9711</v>
      </c>
      <c r="G3161" s="9"/>
      <c r="H3161" s="259" t="s">
        <v>13749</v>
      </c>
      <c r="I3161" s="9">
        <v>4</v>
      </c>
    </row>
    <row r="3162">
      <c r="A3162" s="259" t="s">
        <v>3995</v>
      </c>
      <c r="B3162" s="9">
        <v>2</v>
      </c>
      <c r="C3162" s="259" t="s">
        <v>7471</v>
      </c>
      <c r="D3162" s="9">
        <v>1733937.812744141</v>
      </c>
      <c r="E3162" s="9">
        <v>1733937.812744141</v>
      </c>
      <c r="F3162" s="259" t="s">
        <v>9712</v>
      </c>
      <c r="G3162" s="9"/>
      <c r="H3162" s="259" t="s">
        <v>13749</v>
      </c>
      <c r="I3162" s="9">
        <v>4</v>
      </c>
    </row>
    <row r="3163">
      <c r="A3163" s="259" t="s">
        <v>3996</v>
      </c>
      <c r="B3163" s="9">
        <v>2</v>
      </c>
      <c r="C3163" s="259" t="s">
        <v>7472</v>
      </c>
      <c r="D3163" s="9">
        <v>2711735368.148276</v>
      </c>
      <c r="E3163" s="9">
        <v>1733937.812744141</v>
      </c>
      <c r="F3163" s="259" t="s">
        <v>9712</v>
      </c>
      <c r="G3163" s="9"/>
      <c r="H3163" s="259" t="s">
        <v>13749</v>
      </c>
      <c r="I3163" s="9">
        <v>4</v>
      </c>
    </row>
    <row r="3164">
      <c r="A3164" s="259" t="s">
        <v>3997</v>
      </c>
      <c r="B3164" s="9">
        <v>2</v>
      </c>
      <c r="C3164" s="259" t="s">
        <v>7473</v>
      </c>
      <c r="D3164" s="9">
        <v>1</v>
      </c>
      <c r="E3164" s="9">
        <v>1733937.812744141</v>
      </c>
      <c r="F3164" s="259" t="s">
        <v>9712</v>
      </c>
      <c r="G3164" s="9"/>
      <c r="H3164" s="259" t="s">
        <v>13749</v>
      </c>
      <c r="I3164" s="9">
        <v>4</v>
      </c>
    </row>
    <row r="3165">
      <c r="A3165" s="259" t="s">
        <v>3998</v>
      </c>
      <c r="B3165" s="9">
        <v>2</v>
      </c>
      <c r="C3165" s="259" t="s">
        <v>7474</v>
      </c>
      <c r="D3165" s="9">
        <v>1563.917314806502</v>
      </c>
      <c r="E3165" s="9">
        <v>1733937.812744141</v>
      </c>
      <c r="F3165" s="259" t="s">
        <v>9712</v>
      </c>
      <c r="G3165" s="9"/>
      <c r="H3165" s="259" t="s">
        <v>13749</v>
      </c>
      <c r="I3165" s="9">
        <v>4</v>
      </c>
    </row>
    <row r="3166">
      <c r="A3166" s="259" t="s">
        <v>3999</v>
      </c>
      <c r="B3166" s="9">
        <v>2</v>
      </c>
      <c r="C3166" s="259" t="s">
        <v>7471</v>
      </c>
      <c r="D3166" s="9">
        <v>1733937.812744141</v>
      </c>
      <c r="E3166" s="9">
        <v>1733937.812744141</v>
      </c>
      <c r="F3166" s="259" t="s">
        <v>9713</v>
      </c>
      <c r="G3166" s="9"/>
      <c r="H3166" s="259" t="s">
        <v>13749</v>
      </c>
      <c r="I3166" s="9">
        <v>4</v>
      </c>
    </row>
    <row r="3167">
      <c r="A3167" s="259" t="s">
        <v>4000</v>
      </c>
      <c r="B3167" s="9">
        <v>2</v>
      </c>
      <c r="C3167" s="259" t="s">
        <v>7472</v>
      </c>
      <c r="D3167" s="9">
        <v>3322765028.860194</v>
      </c>
      <c r="E3167" s="9">
        <v>1733937.812744141</v>
      </c>
      <c r="F3167" s="259" t="s">
        <v>9713</v>
      </c>
      <c r="G3167" s="9"/>
      <c r="H3167" s="259" t="s">
        <v>13749</v>
      </c>
      <c r="I3167" s="9">
        <v>4</v>
      </c>
    </row>
    <row r="3168">
      <c r="A3168" s="259" t="s">
        <v>4001</v>
      </c>
      <c r="B3168" s="9">
        <v>2</v>
      </c>
      <c r="C3168" s="259" t="s">
        <v>7473</v>
      </c>
      <c r="D3168" s="9">
        <v>1</v>
      </c>
      <c r="E3168" s="9">
        <v>1733937.812744141</v>
      </c>
      <c r="F3168" s="259" t="s">
        <v>9713</v>
      </c>
      <c r="G3168" s="9"/>
      <c r="H3168" s="259" t="s">
        <v>13749</v>
      </c>
      <c r="I3168" s="9">
        <v>4</v>
      </c>
    </row>
    <row r="3169">
      <c r="A3169" s="259" t="s">
        <v>4002</v>
      </c>
      <c r="B3169" s="9">
        <v>2</v>
      </c>
      <c r="C3169" s="259" t="s">
        <v>7474</v>
      </c>
      <c r="D3169" s="9">
        <v>1916.311533457804</v>
      </c>
      <c r="E3169" s="9">
        <v>1733937.812744141</v>
      </c>
      <c r="F3169" s="259" t="s">
        <v>9713</v>
      </c>
      <c r="G3169" s="9"/>
      <c r="H3169" s="259" t="s">
        <v>13749</v>
      </c>
      <c r="I3169" s="9">
        <v>4</v>
      </c>
    </row>
    <row r="3170">
      <c r="A3170" s="259" t="s">
        <v>4003</v>
      </c>
      <c r="B3170" s="9">
        <v>2</v>
      </c>
      <c r="C3170" s="259" t="s">
        <v>7471</v>
      </c>
      <c r="D3170" s="9">
        <v>1733937.812744141</v>
      </c>
      <c r="E3170" s="9">
        <v>1733937.812744141</v>
      </c>
      <c r="F3170" s="259" t="s">
        <v>9714</v>
      </c>
      <c r="G3170" s="9"/>
      <c r="H3170" s="259" t="s">
        <v>13749</v>
      </c>
      <c r="I3170" s="9">
        <v>4</v>
      </c>
    </row>
    <row r="3171">
      <c r="A3171" s="259" t="s">
        <v>4004</v>
      </c>
      <c r="B3171" s="9">
        <v>2</v>
      </c>
      <c r="C3171" s="259" t="s">
        <v>7472</v>
      </c>
      <c r="D3171" s="9">
        <v>2446048757.433939</v>
      </c>
      <c r="E3171" s="9">
        <v>1733937.812744141</v>
      </c>
      <c r="F3171" s="259" t="s">
        <v>9714</v>
      </c>
      <c r="G3171" s="9"/>
      <c r="H3171" s="259" t="s">
        <v>13749</v>
      </c>
      <c r="I3171" s="9">
        <v>4</v>
      </c>
    </row>
    <row r="3172">
      <c r="A3172" s="259" t="s">
        <v>4005</v>
      </c>
      <c r="B3172" s="9">
        <v>2</v>
      </c>
      <c r="C3172" s="259" t="s">
        <v>7473</v>
      </c>
      <c r="D3172" s="9">
        <v>1</v>
      </c>
      <c r="E3172" s="9">
        <v>1733937.812744141</v>
      </c>
      <c r="F3172" s="259" t="s">
        <v>9714</v>
      </c>
      <c r="G3172" s="9"/>
      <c r="H3172" s="259" t="s">
        <v>13749</v>
      </c>
      <c r="I3172" s="9">
        <v>4</v>
      </c>
    </row>
    <row r="3173">
      <c r="A3173" s="259" t="s">
        <v>4006</v>
      </c>
      <c r="B3173" s="9">
        <v>2</v>
      </c>
      <c r="C3173" s="259" t="s">
        <v>7474</v>
      </c>
      <c r="D3173" s="9">
        <v>1410.690014056967</v>
      </c>
      <c r="E3173" s="9">
        <v>1733937.812744141</v>
      </c>
      <c r="F3173" s="259" t="s">
        <v>9714</v>
      </c>
      <c r="G3173" s="9"/>
      <c r="H3173" s="259" t="s">
        <v>13749</v>
      </c>
      <c r="I3173" s="9">
        <v>4</v>
      </c>
    </row>
    <row r="3174">
      <c r="A3174" s="259" t="s">
        <v>4007</v>
      </c>
      <c r="B3174" s="9">
        <v>2</v>
      </c>
      <c r="C3174" s="259" t="s">
        <v>7471</v>
      </c>
      <c r="D3174" s="9">
        <v>1733937.812744141</v>
      </c>
      <c r="E3174" s="9">
        <v>1733937.812744141</v>
      </c>
      <c r="F3174" s="259" t="s">
        <v>9715</v>
      </c>
      <c r="G3174" s="9"/>
      <c r="H3174" s="259" t="s">
        <v>13749</v>
      </c>
      <c r="I3174" s="9">
        <v>4</v>
      </c>
    </row>
    <row r="3175">
      <c r="A3175" s="259" t="s">
        <v>4008</v>
      </c>
      <c r="B3175" s="9">
        <v>2</v>
      </c>
      <c r="C3175" s="259" t="s">
        <v>7472</v>
      </c>
      <c r="D3175" s="9">
        <v>4082533854.298311</v>
      </c>
      <c r="E3175" s="9">
        <v>1733937.812744141</v>
      </c>
      <c r="F3175" s="259" t="s">
        <v>9715</v>
      </c>
      <c r="G3175" s="9"/>
      <c r="H3175" s="259" t="s">
        <v>13749</v>
      </c>
      <c r="I3175" s="9">
        <v>4</v>
      </c>
    </row>
    <row r="3176">
      <c r="A3176" s="259" t="s">
        <v>4009</v>
      </c>
      <c r="B3176" s="9">
        <v>2</v>
      </c>
      <c r="C3176" s="259" t="s">
        <v>7473</v>
      </c>
      <c r="D3176" s="9">
        <v>1</v>
      </c>
      <c r="E3176" s="9">
        <v>1733937.812744141</v>
      </c>
      <c r="F3176" s="259" t="s">
        <v>9715</v>
      </c>
      <c r="G3176" s="9"/>
      <c r="H3176" s="259" t="s">
        <v>13749</v>
      </c>
      <c r="I3176" s="9">
        <v>4</v>
      </c>
    </row>
    <row r="3177">
      <c r="A3177" s="259" t="s">
        <v>4010</v>
      </c>
      <c r="B3177" s="9">
        <v>2</v>
      </c>
      <c r="C3177" s="259" t="s">
        <v>7474</v>
      </c>
      <c r="D3177" s="9">
        <v>2354.486893527784</v>
      </c>
      <c r="E3177" s="9">
        <v>1733937.812744141</v>
      </c>
      <c r="F3177" s="259" t="s">
        <v>9715</v>
      </c>
      <c r="G3177" s="9"/>
      <c r="H3177" s="259" t="s">
        <v>13749</v>
      </c>
      <c r="I3177" s="9">
        <v>4</v>
      </c>
    </row>
    <row r="3178">
      <c r="A3178" s="259" t="s">
        <v>4011</v>
      </c>
      <c r="B3178" s="9">
        <v>2</v>
      </c>
      <c r="C3178" s="259" t="s">
        <v>7471</v>
      </c>
      <c r="D3178" s="9">
        <v>468658.2548065186</v>
      </c>
      <c r="E3178" s="9">
        <v>1733937.812744141</v>
      </c>
      <c r="F3178" s="259" t="s">
        <v>9716</v>
      </c>
      <c r="G3178" s="9"/>
      <c r="H3178" s="259" t="s">
        <v>13749</v>
      </c>
      <c r="I3178" s="9">
        <v>4</v>
      </c>
    </row>
    <row r="3179">
      <c r="A3179" s="259" t="s">
        <v>4012</v>
      </c>
      <c r="B3179" s="9">
        <v>2</v>
      </c>
      <c r="C3179" s="259" t="s">
        <v>7472</v>
      </c>
      <c r="D3179" s="9">
        <v>1974379112.813026</v>
      </c>
      <c r="E3179" s="9">
        <v>1733937.812744141</v>
      </c>
      <c r="F3179" s="259" t="s">
        <v>9716</v>
      </c>
      <c r="G3179" s="9"/>
      <c r="H3179" s="259" t="s">
        <v>13749</v>
      </c>
      <c r="I3179" s="9">
        <v>4</v>
      </c>
    </row>
    <row r="3180">
      <c r="A3180" s="259" t="s">
        <v>4013</v>
      </c>
      <c r="B3180" s="9">
        <v>2</v>
      </c>
      <c r="C3180" s="259" t="s">
        <v>7473</v>
      </c>
      <c r="D3180" s="9">
        <v>0.2702855035295742</v>
      </c>
      <c r="E3180" s="9">
        <v>1733937.812744141</v>
      </c>
      <c r="F3180" s="259" t="s">
        <v>9716</v>
      </c>
      <c r="G3180" s="9"/>
      <c r="H3180" s="259" t="s">
        <v>13749</v>
      </c>
      <c r="I3180" s="9">
        <v>4</v>
      </c>
    </row>
    <row r="3181">
      <c r="A3181" s="259" t="s">
        <v>4014</v>
      </c>
      <c r="B3181" s="9">
        <v>2</v>
      </c>
      <c r="C3181" s="259" t="s">
        <v>7474</v>
      </c>
      <c r="D3181" s="9">
        <v>1138.667775915424</v>
      </c>
      <c r="E3181" s="9">
        <v>1733937.812744141</v>
      </c>
      <c r="F3181" s="259" t="s">
        <v>9716</v>
      </c>
      <c r="G3181" s="9"/>
      <c r="H3181" s="259" t="s">
        <v>13749</v>
      </c>
      <c r="I3181" s="9">
        <v>4</v>
      </c>
    </row>
    <row r="3182">
      <c r="A3182" s="259" t="s">
        <v>4015</v>
      </c>
      <c r="B3182" s="9">
        <v>2</v>
      </c>
      <c r="C3182" s="259" t="s">
        <v>7471</v>
      </c>
      <c r="D3182" s="9">
        <v>1733937.812744141</v>
      </c>
      <c r="E3182" s="9">
        <v>1733937.812744141</v>
      </c>
      <c r="F3182" s="259" t="s">
        <v>9717</v>
      </c>
      <c r="G3182" s="9"/>
      <c r="H3182" s="259" t="s">
        <v>13749</v>
      </c>
      <c r="I3182" s="9">
        <v>4</v>
      </c>
    </row>
    <row r="3183">
      <c r="A3183" s="259" t="s">
        <v>4016</v>
      </c>
      <c r="B3183" s="9">
        <v>2</v>
      </c>
      <c r="C3183" s="259" t="s">
        <v>7472</v>
      </c>
      <c r="D3183" s="9">
        <v>790108404.0037843</v>
      </c>
      <c r="E3183" s="9">
        <v>1733937.812744141</v>
      </c>
      <c r="F3183" s="259" t="s">
        <v>9717</v>
      </c>
      <c r="G3183" s="9"/>
      <c r="H3183" s="259" t="s">
        <v>13749</v>
      </c>
      <c r="I3183" s="9">
        <v>4</v>
      </c>
    </row>
    <row r="3184">
      <c r="A3184" s="259" t="s">
        <v>4017</v>
      </c>
      <c r="B3184" s="9">
        <v>2</v>
      </c>
      <c r="C3184" s="259" t="s">
        <v>7473</v>
      </c>
      <c r="D3184" s="9">
        <v>1</v>
      </c>
      <c r="E3184" s="9">
        <v>1733937.812744141</v>
      </c>
      <c r="F3184" s="259" t="s">
        <v>9717</v>
      </c>
      <c r="G3184" s="9"/>
      <c r="H3184" s="259" t="s">
        <v>13749</v>
      </c>
      <c r="I3184" s="9">
        <v>4</v>
      </c>
    </row>
    <row r="3185">
      <c r="A3185" s="259" t="s">
        <v>4018</v>
      </c>
      <c r="B3185" s="9">
        <v>2</v>
      </c>
      <c r="C3185" s="259" t="s">
        <v>7474</v>
      </c>
      <c r="D3185" s="9">
        <v>455.6728610430116</v>
      </c>
      <c r="E3185" s="9">
        <v>1733937.812744141</v>
      </c>
      <c r="F3185" s="259" t="s">
        <v>9717</v>
      </c>
      <c r="G3185" s="9"/>
      <c r="H3185" s="259" t="s">
        <v>13749</v>
      </c>
      <c r="I3185" s="9">
        <v>4</v>
      </c>
    </row>
    <row r="3186">
      <c r="A3186" s="259" t="s">
        <v>4019</v>
      </c>
      <c r="B3186" s="9">
        <v>2</v>
      </c>
      <c r="C3186" s="259" t="s">
        <v>7471</v>
      </c>
      <c r="D3186" s="9">
        <v>1733937.812744141</v>
      </c>
      <c r="E3186" s="9">
        <v>1733937.812744141</v>
      </c>
      <c r="F3186" s="259" t="s">
        <v>9718</v>
      </c>
      <c r="G3186" s="9"/>
      <c r="H3186" s="259" t="s">
        <v>13749</v>
      </c>
      <c r="I3186" s="9">
        <v>4</v>
      </c>
    </row>
    <row r="3187">
      <c r="A3187" s="259" t="s">
        <v>4020</v>
      </c>
      <c r="B3187" s="9">
        <v>2</v>
      </c>
      <c r="C3187" s="259" t="s">
        <v>7472</v>
      </c>
      <c r="D3187" s="9">
        <v>2764487516.81681</v>
      </c>
      <c r="E3187" s="9">
        <v>1733937.812744141</v>
      </c>
      <c r="F3187" s="259" t="s">
        <v>9718</v>
      </c>
      <c r="G3187" s="9"/>
      <c r="H3187" s="259" t="s">
        <v>13749</v>
      </c>
      <c r="I3187" s="9">
        <v>4</v>
      </c>
    </row>
    <row r="3188">
      <c r="A3188" s="259" t="s">
        <v>4021</v>
      </c>
      <c r="B3188" s="9">
        <v>2</v>
      </c>
      <c r="C3188" s="259" t="s">
        <v>7473</v>
      </c>
      <c r="D3188" s="9">
        <v>1</v>
      </c>
      <c r="E3188" s="9">
        <v>1733937.812744141</v>
      </c>
      <c r="F3188" s="259" t="s">
        <v>9718</v>
      </c>
      <c r="G3188" s="9"/>
      <c r="H3188" s="259" t="s">
        <v>13749</v>
      </c>
      <c r="I3188" s="9">
        <v>4</v>
      </c>
    </row>
    <row r="3189">
      <c r="A3189" s="259" t="s">
        <v>4022</v>
      </c>
      <c r="B3189" s="9">
        <v>2</v>
      </c>
      <c r="C3189" s="259" t="s">
        <v>7474</v>
      </c>
      <c r="D3189" s="9">
        <v>1594.340636958436</v>
      </c>
      <c r="E3189" s="9">
        <v>1733937.812744141</v>
      </c>
      <c r="F3189" s="259" t="s">
        <v>9718</v>
      </c>
      <c r="G3189" s="9"/>
      <c r="H3189" s="259" t="s">
        <v>13749</v>
      </c>
      <c r="I3189" s="9">
        <v>4</v>
      </c>
    </row>
    <row r="3190">
      <c r="A3190" s="259" t="s">
        <v>4023</v>
      </c>
      <c r="B3190" s="9">
        <v>2</v>
      </c>
      <c r="C3190" s="259" t="s">
        <v>7471</v>
      </c>
      <c r="D3190" s="9">
        <v>51071.08203125</v>
      </c>
      <c r="E3190" s="9">
        <v>1733937.812744141</v>
      </c>
      <c r="F3190" s="259" t="s">
        <v>9719</v>
      </c>
      <c r="G3190" s="9"/>
      <c r="H3190" s="259" t="s">
        <v>13749</v>
      </c>
      <c r="I3190" s="9">
        <v>4</v>
      </c>
    </row>
    <row r="3191">
      <c r="A3191" s="259" t="s">
        <v>4024</v>
      </c>
      <c r="B3191" s="9">
        <v>2</v>
      </c>
      <c r="C3191" s="259" t="s">
        <v>7472</v>
      </c>
      <c r="D3191" s="9">
        <v>52752148.66853457</v>
      </c>
      <c r="E3191" s="9">
        <v>1733937.812744141</v>
      </c>
      <c r="F3191" s="259" t="s">
        <v>9719</v>
      </c>
      <c r="G3191" s="9"/>
      <c r="H3191" s="259" t="s">
        <v>13749</v>
      </c>
      <c r="I3191" s="9">
        <v>4</v>
      </c>
    </row>
    <row r="3192">
      <c r="A3192" s="259" t="s">
        <v>4025</v>
      </c>
      <c r="B3192" s="9">
        <v>2</v>
      </c>
      <c r="C3192" s="259" t="s">
        <v>7473</v>
      </c>
      <c r="D3192" s="9">
        <v>0.02945381411944907</v>
      </c>
      <c r="E3192" s="9">
        <v>1733937.812744141</v>
      </c>
      <c r="F3192" s="259" t="s">
        <v>9719</v>
      </c>
      <c r="G3192" s="9"/>
      <c r="H3192" s="259" t="s">
        <v>13749</v>
      </c>
      <c r="I3192" s="9">
        <v>4</v>
      </c>
    </row>
    <row r="3193">
      <c r="A3193" s="259" t="s">
        <v>4026</v>
      </c>
      <c r="B3193" s="9">
        <v>2</v>
      </c>
      <c r="C3193" s="259" t="s">
        <v>7474</v>
      </c>
      <c r="D3193" s="9">
        <v>30.42332215193387</v>
      </c>
      <c r="E3193" s="9">
        <v>1733937.812744141</v>
      </c>
      <c r="F3193" s="259" t="s">
        <v>9719</v>
      </c>
      <c r="G3193" s="9"/>
      <c r="H3193" s="259" t="s">
        <v>13749</v>
      </c>
      <c r="I3193" s="9">
        <v>4</v>
      </c>
    </row>
    <row r="3194">
      <c r="A3194" s="259" t="s">
        <v>4027</v>
      </c>
      <c r="B3194" s="9">
        <v>2</v>
      </c>
      <c r="C3194" s="259" t="s">
        <v>7471</v>
      </c>
      <c r="D3194" s="9">
        <v>370422.0978088379</v>
      </c>
      <c r="E3194" s="9">
        <v>1733937.812744141</v>
      </c>
      <c r="F3194" s="259" t="s">
        <v>9720</v>
      </c>
      <c r="G3194" s="9"/>
      <c r="H3194" s="259" t="s">
        <v>13749</v>
      </c>
      <c r="I3194" s="9">
        <v>4</v>
      </c>
    </row>
    <row r="3195">
      <c r="A3195" s="259" t="s">
        <v>4028</v>
      </c>
      <c r="B3195" s="9">
        <v>2</v>
      </c>
      <c r="C3195" s="259" t="s">
        <v>7472</v>
      </c>
      <c r="D3195" s="9">
        <v>759768825.438117</v>
      </c>
      <c r="E3195" s="9">
        <v>1733937.812744141</v>
      </c>
      <c r="F3195" s="259" t="s">
        <v>9720</v>
      </c>
      <c r="G3195" s="9"/>
      <c r="H3195" s="259" t="s">
        <v>13749</v>
      </c>
      <c r="I3195" s="9">
        <v>4</v>
      </c>
    </row>
    <row r="3196">
      <c r="A3196" s="259" t="s">
        <v>4029</v>
      </c>
      <c r="B3196" s="9">
        <v>2</v>
      </c>
      <c r="C3196" s="259" t="s">
        <v>7473</v>
      </c>
      <c r="D3196" s="9">
        <v>0.2136305553095965</v>
      </c>
      <c r="E3196" s="9">
        <v>1733937.812744141</v>
      </c>
      <c r="F3196" s="259" t="s">
        <v>9720</v>
      </c>
      <c r="G3196" s="9"/>
      <c r="H3196" s="259" t="s">
        <v>13749</v>
      </c>
      <c r="I3196" s="9">
        <v>4</v>
      </c>
    </row>
    <row r="3197">
      <c r="A3197" s="259" t="s">
        <v>4030</v>
      </c>
      <c r="B3197" s="9">
        <v>2</v>
      </c>
      <c r="C3197" s="259" t="s">
        <v>7474</v>
      </c>
      <c r="D3197" s="9">
        <v>438.1753600699798</v>
      </c>
      <c r="E3197" s="9">
        <v>1733937.812744141</v>
      </c>
      <c r="F3197" s="259" t="s">
        <v>9720</v>
      </c>
      <c r="G3197" s="9"/>
      <c r="H3197" s="259" t="s">
        <v>13749</v>
      </c>
      <c r="I3197" s="9">
        <v>4</v>
      </c>
    </row>
    <row r="3198">
      <c r="A3198" s="259" t="s">
        <v>4031</v>
      </c>
      <c r="B3198" s="9">
        <v>2</v>
      </c>
      <c r="C3198" s="259" t="s">
        <v>7471</v>
      </c>
      <c r="D3198" s="9">
        <v>1733937.812744141</v>
      </c>
      <c r="E3198" s="9">
        <v>1733937.812744141</v>
      </c>
      <c r="F3198" s="259" t="s">
        <v>9721</v>
      </c>
      <c r="G3198" s="9"/>
      <c r="H3198" s="259" t="s">
        <v>13749</v>
      </c>
      <c r="I3198" s="9">
        <v>4</v>
      </c>
    </row>
    <row r="3199">
      <c r="A3199" s="259" t="s">
        <v>4032</v>
      </c>
      <c r="B3199" s="9">
        <v>2</v>
      </c>
      <c r="C3199" s="259" t="s">
        <v>7472</v>
      </c>
      <c r="D3199" s="9">
        <v>6034500397.00847</v>
      </c>
      <c r="E3199" s="9">
        <v>1733937.812744141</v>
      </c>
      <c r="F3199" s="259" t="s">
        <v>9721</v>
      </c>
      <c r="G3199" s="9"/>
      <c r="H3199" s="259" t="s">
        <v>13749</v>
      </c>
      <c r="I3199" s="9">
        <v>4</v>
      </c>
    </row>
    <row r="3200">
      <c r="A3200" s="259" t="s">
        <v>4033</v>
      </c>
      <c r="B3200" s="9">
        <v>2</v>
      </c>
      <c r="C3200" s="259" t="s">
        <v>7473</v>
      </c>
      <c r="D3200" s="9">
        <v>1</v>
      </c>
      <c r="E3200" s="9">
        <v>1733937.812744141</v>
      </c>
      <c r="F3200" s="259" t="s">
        <v>9721</v>
      </c>
      <c r="G3200" s="9"/>
      <c r="H3200" s="259" t="s">
        <v>13749</v>
      </c>
      <c r="I3200" s="9">
        <v>4</v>
      </c>
    </row>
    <row r="3201">
      <c r="A3201" s="259" t="s">
        <v>4034</v>
      </c>
      <c r="B3201" s="9">
        <v>2</v>
      </c>
      <c r="C3201" s="259" t="s">
        <v>7474</v>
      </c>
      <c r="D3201" s="9">
        <v>3480.228848264306</v>
      </c>
      <c r="E3201" s="9">
        <v>1733937.812744141</v>
      </c>
      <c r="F3201" s="259" t="s">
        <v>9721</v>
      </c>
      <c r="G3201" s="9"/>
      <c r="H3201" s="259" t="s">
        <v>13749</v>
      </c>
      <c r="I3201" s="9">
        <v>4</v>
      </c>
    </row>
    <row r="3202">
      <c r="A3202" s="259" t="s">
        <v>4035</v>
      </c>
      <c r="B3202" s="9">
        <v>3</v>
      </c>
      <c r="C3202" s="259" t="s">
        <v>7471</v>
      </c>
      <c r="D3202" s="9">
        <v>560735.3937225342</v>
      </c>
      <c r="E3202" s="9">
        <v>1719001.358955383</v>
      </c>
      <c r="F3202" s="259" t="s">
        <v>9709</v>
      </c>
      <c r="G3202" s="9"/>
      <c r="H3202" s="259" t="s">
        <v>13749</v>
      </c>
      <c r="I3202" s="9">
        <v>4</v>
      </c>
    </row>
    <row r="3203">
      <c r="A3203" s="259" t="s">
        <v>4036</v>
      </c>
      <c r="B3203" s="9">
        <v>3</v>
      </c>
      <c r="C3203" s="259" t="s">
        <v>7472</v>
      </c>
      <c r="D3203" s="9">
        <v>1675263732.265545</v>
      </c>
      <c r="E3203" s="9">
        <v>1719001.358955383</v>
      </c>
      <c r="F3203" s="259" t="s">
        <v>9709</v>
      </c>
      <c r="G3203" s="9"/>
      <c r="H3203" s="259" t="s">
        <v>13749</v>
      </c>
      <c r="I3203" s="9">
        <v>4</v>
      </c>
    </row>
    <row r="3204">
      <c r="A3204" s="259" t="s">
        <v>4037</v>
      </c>
      <c r="B3204" s="9">
        <v>3</v>
      </c>
      <c r="C3204" s="259" t="s">
        <v>7473</v>
      </c>
      <c r="D3204" s="9">
        <v>0.3261983423115421</v>
      </c>
      <c r="E3204" s="9">
        <v>1719001.358955383</v>
      </c>
      <c r="F3204" s="259" t="s">
        <v>9709</v>
      </c>
      <c r="G3204" s="9"/>
      <c r="H3204" s="259" t="s">
        <v>13749</v>
      </c>
      <c r="I3204" s="9">
        <v>4</v>
      </c>
    </row>
    <row r="3205">
      <c r="A3205" s="259" t="s">
        <v>4038</v>
      </c>
      <c r="B3205" s="9">
        <v>3</v>
      </c>
      <c r="C3205" s="259" t="s">
        <v>7474</v>
      </c>
      <c r="D3205" s="9">
        <v>974.5563745706305</v>
      </c>
      <c r="E3205" s="9">
        <v>1719001.358955383</v>
      </c>
      <c r="F3205" s="259" t="s">
        <v>9709</v>
      </c>
      <c r="G3205" s="9"/>
      <c r="H3205" s="259" t="s">
        <v>13749</v>
      </c>
      <c r="I3205" s="9">
        <v>4</v>
      </c>
    </row>
    <row r="3206">
      <c r="A3206" s="259" t="s">
        <v>4039</v>
      </c>
      <c r="B3206" s="9">
        <v>3</v>
      </c>
      <c r="C3206" s="259" t="s">
        <v>7471</v>
      </c>
      <c r="D3206" s="9">
        <v>597312.19090271</v>
      </c>
      <c r="E3206" s="9">
        <v>1719001.358955383</v>
      </c>
      <c r="F3206" s="259" t="s">
        <v>9710</v>
      </c>
      <c r="G3206" s="9"/>
      <c r="H3206" s="259" t="s">
        <v>13749</v>
      </c>
      <c r="I3206" s="9">
        <v>4</v>
      </c>
    </row>
    <row r="3207">
      <c r="A3207" s="259" t="s">
        <v>4040</v>
      </c>
      <c r="B3207" s="9">
        <v>3</v>
      </c>
      <c r="C3207" s="259" t="s">
        <v>7472</v>
      </c>
      <c r="D3207" s="9">
        <v>895369190.2664572</v>
      </c>
      <c r="E3207" s="9">
        <v>1719001.358955383</v>
      </c>
      <c r="F3207" s="259" t="s">
        <v>9710</v>
      </c>
      <c r="G3207" s="9"/>
      <c r="H3207" s="259" t="s">
        <v>13749</v>
      </c>
      <c r="I3207" s="9">
        <v>4</v>
      </c>
    </row>
    <row r="3208">
      <c r="A3208" s="259" t="s">
        <v>4041</v>
      </c>
      <c r="B3208" s="9">
        <v>3</v>
      </c>
      <c r="C3208" s="259" t="s">
        <v>7473</v>
      </c>
      <c r="D3208" s="9">
        <v>0.3474762761477335</v>
      </c>
      <c r="E3208" s="9">
        <v>1719001.358955383</v>
      </c>
      <c r="F3208" s="259" t="s">
        <v>9710</v>
      </c>
      <c r="G3208" s="9"/>
      <c r="H3208" s="259" t="s">
        <v>13749</v>
      </c>
      <c r="I3208" s="9">
        <v>4</v>
      </c>
    </row>
    <row r="3209">
      <c r="A3209" s="259" t="s">
        <v>4042</v>
      </c>
      <c r="B3209" s="9">
        <v>3</v>
      </c>
      <c r="C3209" s="259" t="s">
        <v>7474</v>
      </c>
      <c r="D3209" s="9">
        <v>520.8659001936813</v>
      </c>
      <c r="E3209" s="9">
        <v>1719001.358955383</v>
      </c>
      <c r="F3209" s="259" t="s">
        <v>9710</v>
      </c>
      <c r="G3209" s="9"/>
      <c r="H3209" s="259" t="s">
        <v>13749</v>
      </c>
      <c r="I3209" s="9">
        <v>4</v>
      </c>
    </row>
    <row r="3210">
      <c r="A3210" s="259" t="s">
        <v>4043</v>
      </c>
      <c r="B3210" s="9">
        <v>3</v>
      </c>
      <c r="C3210" s="259" t="s">
        <v>7471</v>
      </c>
      <c r="D3210" s="9">
        <v>1719001.358955383</v>
      </c>
      <c r="E3210" s="9">
        <v>1719001.358955383</v>
      </c>
      <c r="F3210" s="259" t="s">
        <v>9711</v>
      </c>
      <c r="G3210" s="9"/>
      <c r="H3210" s="259" t="s">
        <v>13749</v>
      </c>
      <c r="I3210" s="9">
        <v>4</v>
      </c>
    </row>
    <row r="3211">
      <c r="A3211" s="259" t="s">
        <v>4044</v>
      </c>
      <c r="B3211" s="9">
        <v>3</v>
      </c>
      <c r="C3211" s="259" t="s">
        <v>7472</v>
      </c>
      <c r="D3211" s="9">
        <v>8845106054.162556</v>
      </c>
      <c r="E3211" s="9">
        <v>1719001.358955383</v>
      </c>
      <c r="F3211" s="259" t="s">
        <v>9711</v>
      </c>
      <c r="G3211" s="9"/>
      <c r="H3211" s="259" t="s">
        <v>13749</v>
      </c>
      <c r="I3211" s="9">
        <v>4</v>
      </c>
    </row>
    <row r="3212">
      <c r="A3212" s="259" t="s">
        <v>4045</v>
      </c>
      <c r="B3212" s="9">
        <v>3</v>
      </c>
      <c r="C3212" s="259" t="s">
        <v>7473</v>
      </c>
      <c r="D3212" s="9">
        <v>1</v>
      </c>
      <c r="E3212" s="9">
        <v>1719001.358955383</v>
      </c>
      <c r="F3212" s="259" t="s">
        <v>9711</v>
      </c>
      <c r="G3212" s="9"/>
      <c r="H3212" s="259" t="s">
        <v>13749</v>
      </c>
      <c r="I3212" s="9">
        <v>4</v>
      </c>
    </row>
    <row r="3213">
      <c r="A3213" s="259" t="s">
        <v>4046</v>
      </c>
      <c r="B3213" s="9">
        <v>3</v>
      </c>
      <c r="C3213" s="259" t="s">
        <v>7474</v>
      </c>
      <c r="D3213" s="9">
        <v>5145.49101900514</v>
      </c>
      <c r="E3213" s="9">
        <v>1719001.358955383</v>
      </c>
      <c r="F3213" s="259" t="s">
        <v>9711</v>
      </c>
      <c r="G3213" s="9"/>
      <c r="H3213" s="259" t="s">
        <v>13749</v>
      </c>
      <c r="I3213" s="9">
        <v>4</v>
      </c>
    </row>
    <row r="3214">
      <c r="A3214" s="259" t="s">
        <v>4047</v>
      </c>
      <c r="B3214" s="9">
        <v>3</v>
      </c>
      <c r="C3214" s="259" t="s">
        <v>7471</v>
      </c>
      <c r="D3214" s="9">
        <v>1719001.358955383</v>
      </c>
      <c r="E3214" s="9">
        <v>1719001.358955383</v>
      </c>
      <c r="F3214" s="259" t="s">
        <v>9712</v>
      </c>
      <c r="G3214" s="9"/>
      <c r="H3214" s="259" t="s">
        <v>13749</v>
      </c>
      <c r="I3214" s="9">
        <v>4</v>
      </c>
    </row>
    <row r="3215">
      <c r="A3215" s="259" t="s">
        <v>4048</v>
      </c>
      <c r="B3215" s="9">
        <v>3</v>
      </c>
      <c r="C3215" s="259" t="s">
        <v>7472</v>
      </c>
      <c r="D3215" s="9">
        <v>3951853142.084514</v>
      </c>
      <c r="E3215" s="9">
        <v>1719001.358955383</v>
      </c>
      <c r="F3215" s="259" t="s">
        <v>9712</v>
      </c>
      <c r="G3215" s="9"/>
      <c r="H3215" s="259" t="s">
        <v>13749</v>
      </c>
      <c r="I3215" s="9">
        <v>4</v>
      </c>
    </row>
    <row r="3216">
      <c r="A3216" s="259" t="s">
        <v>4049</v>
      </c>
      <c r="B3216" s="9">
        <v>3</v>
      </c>
      <c r="C3216" s="259" t="s">
        <v>7473</v>
      </c>
      <c r="D3216" s="9">
        <v>1</v>
      </c>
      <c r="E3216" s="9">
        <v>1719001.358955383</v>
      </c>
      <c r="F3216" s="259" t="s">
        <v>9712</v>
      </c>
      <c r="G3216" s="9"/>
      <c r="H3216" s="259" t="s">
        <v>13749</v>
      </c>
      <c r="I3216" s="9">
        <v>4</v>
      </c>
    </row>
    <row r="3217">
      <c r="A3217" s="259" t="s">
        <v>4050</v>
      </c>
      <c r="B3217" s="9">
        <v>3</v>
      </c>
      <c r="C3217" s="259" t="s">
        <v>7474</v>
      </c>
      <c r="D3217" s="9">
        <v>2298.923803344756</v>
      </c>
      <c r="E3217" s="9">
        <v>1719001.358955383</v>
      </c>
      <c r="F3217" s="259" t="s">
        <v>9712</v>
      </c>
      <c r="G3217" s="9"/>
      <c r="H3217" s="259" t="s">
        <v>13749</v>
      </c>
      <c r="I3217" s="9">
        <v>4</v>
      </c>
    </row>
    <row r="3218">
      <c r="A3218" s="259" t="s">
        <v>4051</v>
      </c>
      <c r="B3218" s="9">
        <v>3</v>
      </c>
      <c r="C3218" s="259" t="s">
        <v>7471</v>
      </c>
      <c r="D3218" s="9">
        <v>1719001.358955383</v>
      </c>
      <c r="E3218" s="9">
        <v>1719001.358955383</v>
      </c>
      <c r="F3218" s="259" t="s">
        <v>9713</v>
      </c>
      <c r="G3218" s="9"/>
      <c r="H3218" s="259" t="s">
        <v>13749</v>
      </c>
      <c r="I3218" s="9">
        <v>4</v>
      </c>
    </row>
    <row r="3219">
      <c r="A3219" s="259" t="s">
        <v>4052</v>
      </c>
      <c r="B3219" s="9">
        <v>3</v>
      </c>
      <c r="C3219" s="259" t="s">
        <v>7472</v>
      </c>
      <c r="D3219" s="9">
        <v>3997883721.811585</v>
      </c>
      <c r="E3219" s="9">
        <v>1719001.358955383</v>
      </c>
      <c r="F3219" s="259" t="s">
        <v>9713</v>
      </c>
      <c r="G3219" s="9"/>
      <c r="H3219" s="259" t="s">
        <v>13749</v>
      </c>
      <c r="I3219" s="9">
        <v>4</v>
      </c>
    </row>
    <row r="3220">
      <c r="A3220" s="259" t="s">
        <v>4053</v>
      </c>
      <c r="B3220" s="9">
        <v>3</v>
      </c>
      <c r="C3220" s="259" t="s">
        <v>7473</v>
      </c>
      <c r="D3220" s="9">
        <v>1</v>
      </c>
      <c r="E3220" s="9">
        <v>1719001.358955383</v>
      </c>
      <c r="F3220" s="259" t="s">
        <v>9713</v>
      </c>
      <c r="G3220" s="9"/>
      <c r="H3220" s="259" t="s">
        <v>13749</v>
      </c>
      <c r="I3220" s="9">
        <v>4</v>
      </c>
    </row>
    <row r="3221">
      <c r="A3221" s="259" t="s">
        <v>4054</v>
      </c>
      <c r="B3221" s="9">
        <v>3</v>
      </c>
      <c r="C3221" s="259" t="s">
        <v>7474</v>
      </c>
      <c r="D3221" s="9">
        <v>2325.701315466703</v>
      </c>
      <c r="E3221" s="9">
        <v>1719001.358955383</v>
      </c>
      <c r="F3221" s="259" t="s">
        <v>9713</v>
      </c>
      <c r="G3221" s="9"/>
      <c r="H3221" s="259" t="s">
        <v>13749</v>
      </c>
      <c r="I3221" s="9">
        <v>4</v>
      </c>
    </row>
    <row r="3222">
      <c r="A3222" s="259" t="s">
        <v>4055</v>
      </c>
      <c r="B3222" s="9">
        <v>3</v>
      </c>
      <c r="C3222" s="259" t="s">
        <v>7471</v>
      </c>
      <c r="D3222" s="9">
        <v>1719001.358955383</v>
      </c>
      <c r="E3222" s="9">
        <v>1719001.358955383</v>
      </c>
      <c r="F3222" s="259" t="s">
        <v>9714</v>
      </c>
      <c r="G3222" s="9"/>
      <c r="H3222" s="259" t="s">
        <v>13749</v>
      </c>
      <c r="I3222" s="9">
        <v>4</v>
      </c>
    </row>
    <row r="3223">
      <c r="A3223" s="259" t="s">
        <v>4056</v>
      </c>
      <c r="B3223" s="9">
        <v>3</v>
      </c>
      <c r="C3223" s="259" t="s">
        <v>7472</v>
      </c>
      <c r="D3223" s="9">
        <v>3132114312.071327</v>
      </c>
      <c r="E3223" s="9">
        <v>1719001.358955383</v>
      </c>
      <c r="F3223" s="259" t="s">
        <v>9714</v>
      </c>
      <c r="G3223" s="9"/>
      <c r="H3223" s="259" t="s">
        <v>13749</v>
      </c>
      <c r="I3223" s="9">
        <v>4</v>
      </c>
    </row>
    <row r="3224">
      <c r="A3224" s="259" t="s">
        <v>4057</v>
      </c>
      <c r="B3224" s="9">
        <v>3</v>
      </c>
      <c r="C3224" s="259" t="s">
        <v>7473</v>
      </c>
      <c r="D3224" s="9">
        <v>1</v>
      </c>
      <c r="E3224" s="9">
        <v>1719001.358955383</v>
      </c>
      <c r="F3224" s="259" t="s">
        <v>9714</v>
      </c>
      <c r="G3224" s="9"/>
      <c r="H3224" s="259" t="s">
        <v>13749</v>
      </c>
      <c r="I3224" s="9">
        <v>4</v>
      </c>
    </row>
    <row r="3225">
      <c r="A3225" s="259" t="s">
        <v>4058</v>
      </c>
      <c r="B3225" s="9">
        <v>3</v>
      </c>
      <c r="C3225" s="259" t="s">
        <v>7474</v>
      </c>
      <c r="D3225" s="9">
        <v>1822.054587539521</v>
      </c>
      <c r="E3225" s="9">
        <v>1719001.358955383</v>
      </c>
      <c r="F3225" s="259" t="s">
        <v>9714</v>
      </c>
      <c r="G3225" s="9"/>
      <c r="H3225" s="259" t="s">
        <v>13749</v>
      </c>
      <c r="I3225" s="9">
        <v>4</v>
      </c>
    </row>
    <row r="3226">
      <c r="A3226" s="259" t="s">
        <v>4059</v>
      </c>
      <c r="B3226" s="9">
        <v>3</v>
      </c>
      <c r="C3226" s="259" t="s">
        <v>7471</v>
      </c>
      <c r="D3226" s="9">
        <v>1719001.358955383</v>
      </c>
      <c r="E3226" s="9">
        <v>1719001.358955383</v>
      </c>
      <c r="F3226" s="259" t="s">
        <v>9715</v>
      </c>
      <c r="G3226" s="9"/>
      <c r="H3226" s="259" t="s">
        <v>13749</v>
      </c>
      <c r="I3226" s="9">
        <v>4</v>
      </c>
    </row>
    <row r="3227">
      <c r="A3227" s="259" t="s">
        <v>4060</v>
      </c>
      <c r="B3227" s="9">
        <v>3</v>
      </c>
      <c r="C3227" s="259" t="s">
        <v>7472</v>
      </c>
      <c r="D3227" s="9">
        <v>4807378044.336872</v>
      </c>
      <c r="E3227" s="9">
        <v>1719001.358955383</v>
      </c>
      <c r="F3227" s="259" t="s">
        <v>9715</v>
      </c>
      <c r="G3227" s="9"/>
      <c r="H3227" s="259" t="s">
        <v>13749</v>
      </c>
      <c r="I3227" s="9">
        <v>4</v>
      </c>
    </row>
    <row r="3228">
      <c r="A3228" s="259" t="s">
        <v>4061</v>
      </c>
      <c r="B3228" s="9">
        <v>3</v>
      </c>
      <c r="C3228" s="259" t="s">
        <v>7473</v>
      </c>
      <c r="D3228" s="9">
        <v>1</v>
      </c>
      <c r="E3228" s="9">
        <v>1719001.358955383</v>
      </c>
      <c r="F3228" s="259" t="s">
        <v>9715</v>
      </c>
      <c r="G3228" s="9"/>
      <c r="H3228" s="259" t="s">
        <v>13749</v>
      </c>
      <c r="I3228" s="9">
        <v>4</v>
      </c>
    </row>
    <row r="3229">
      <c r="A3229" s="259" t="s">
        <v>4062</v>
      </c>
      <c r="B3229" s="9">
        <v>3</v>
      </c>
      <c r="C3229" s="259" t="s">
        <v>7474</v>
      </c>
      <c r="D3229" s="9">
        <v>2796.610962110151</v>
      </c>
      <c r="E3229" s="9">
        <v>1719001.358955383</v>
      </c>
      <c r="F3229" s="259" t="s">
        <v>9715</v>
      </c>
      <c r="G3229" s="9"/>
      <c r="H3229" s="259" t="s">
        <v>13749</v>
      </c>
      <c r="I3229" s="9">
        <v>4</v>
      </c>
    </row>
    <row r="3230">
      <c r="A3230" s="259" t="s">
        <v>4063</v>
      </c>
      <c r="B3230" s="9">
        <v>3</v>
      </c>
      <c r="C3230" s="259" t="s">
        <v>7471</v>
      </c>
      <c r="D3230" s="9">
        <v>604957.7178039551</v>
      </c>
      <c r="E3230" s="9">
        <v>1719001.358955383</v>
      </c>
      <c r="F3230" s="259" t="s">
        <v>9716</v>
      </c>
      <c r="G3230" s="9"/>
      <c r="H3230" s="259" t="s">
        <v>13749</v>
      </c>
      <c r="I3230" s="9">
        <v>4</v>
      </c>
    </row>
    <row r="3231">
      <c r="A3231" s="259" t="s">
        <v>4064</v>
      </c>
      <c r="B3231" s="9">
        <v>3</v>
      </c>
      <c r="C3231" s="259" t="s">
        <v>7472</v>
      </c>
      <c r="D3231" s="9">
        <v>3072611001.691883</v>
      </c>
      <c r="E3231" s="9">
        <v>1719001.358955383</v>
      </c>
      <c r="F3231" s="259" t="s">
        <v>9716</v>
      </c>
      <c r="G3231" s="9"/>
      <c r="H3231" s="259" t="s">
        <v>13749</v>
      </c>
      <c r="I3231" s="9">
        <v>4</v>
      </c>
    </row>
    <row r="3232">
      <c r="A3232" s="259" t="s">
        <v>4065</v>
      </c>
      <c r="B3232" s="9">
        <v>3</v>
      </c>
      <c r="C3232" s="259" t="s">
        <v>7473</v>
      </c>
      <c r="D3232" s="9">
        <v>0.351923932260054</v>
      </c>
      <c r="E3232" s="9">
        <v>1719001.358955383</v>
      </c>
      <c r="F3232" s="259" t="s">
        <v>9716</v>
      </c>
      <c r="G3232" s="9"/>
      <c r="H3232" s="259" t="s">
        <v>13749</v>
      </c>
      <c r="I3232" s="9">
        <v>4</v>
      </c>
    </row>
    <row r="3233">
      <c r="A3233" s="259" t="s">
        <v>4066</v>
      </c>
      <c r="B3233" s="9">
        <v>3</v>
      </c>
      <c r="C3233" s="259" t="s">
        <v>7474</v>
      </c>
      <c r="D3233" s="9">
        <v>1787.439541967013</v>
      </c>
      <c r="E3233" s="9">
        <v>1719001.358955383</v>
      </c>
      <c r="F3233" s="259" t="s">
        <v>9716</v>
      </c>
      <c r="G3233" s="9"/>
      <c r="H3233" s="259" t="s">
        <v>13749</v>
      </c>
      <c r="I3233" s="9">
        <v>4</v>
      </c>
    </row>
    <row r="3234">
      <c r="A3234" s="259" t="s">
        <v>4067</v>
      </c>
      <c r="B3234" s="9">
        <v>3</v>
      </c>
      <c r="C3234" s="259" t="s">
        <v>7471</v>
      </c>
      <c r="D3234" s="9">
        <v>1719001.358955383</v>
      </c>
      <c r="E3234" s="9">
        <v>1719001.358955383</v>
      </c>
      <c r="F3234" s="259" t="s">
        <v>9717</v>
      </c>
      <c r="G3234" s="9"/>
      <c r="H3234" s="259" t="s">
        <v>13749</v>
      </c>
      <c r="I3234" s="9">
        <v>4</v>
      </c>
    </row>
    <row r="3235">
      <c r="A3235" s="259" t="s">
        <v>4068</v>
      </c>
      <c r="B3235" s="9">
        <v>3</v>
      </c>
      <c r="C3235" s="259" t="s">
        <v>7472</v>
      </c>
      <c r="D3235" s="9">
        <v>965117008.1338011</v>
      </c>
      <c r="E3235" s="9">
        <v>1719001.358955383</v>
      </c>
      <c r="F3235" s="259" t="s">
        <v>9717</v>
      </c>
      <c r="G3235" s="9"/>
      <c r="H3235" s="259" t="s">
        <v>13749</v>
      </c>
      <c r="I3235" s="9">
        <v>4</v>
      </c>
    </row>
    <row r="3236">
      <c r="A3236" s="259" t="s">
        <v>4069</v>
      </c>
      <c r="B3236" s="9">
        <v>3</v>
      </c>
      <c r="C3236" s="259" t="s">
        <v>7473</v>
      </c>
      <c r="D3236" s="9">
        <v>1</v>
      </c>
      <c r="E3236" s="9">
        <v>1719001.358955383</v>
      </c>
      <c r="F3236" s="259" t="s">
        <v>9717</v>
      </c>
      <c r="G3236" s="9"/>
      <c r="H3236" s="259" t="s">
        <v>13749</v>
      </c>
      <c r="I3236" s="9">
        <v>4</v>
      </c>
    </row>
    <row r="3237">
      <c r="A3237" s="259" t="s">
        <v>4070</v>
      </c>
      <c r="B3237" s="9">
        <v>3</v>
      </c>
      <c r="C3237" s="259" t="s">
        <v>7474</v>
      </c>
      <c r="D3237" s="9">
        <v>561.4405149279761</v>
      </c>
      <c r="E3237" s="9">
        <v>1719001.358955383</v>
      </c>
      <c r="F3237" s="259" t="s">
        <v>9717</v>
      </c>
      <c r="G3237" s="9"/>
      <c r="H3237" s="259" t="s">
        <v>13749</v>
      </c>
      <c r="I3237" s="9">
        <v>4</v>
      </c>
    </row>
    <row r="3238">
      <c r="A3238" s="259" t="s">
        <v>4071</v>
      </c>
      <c r="B3238" s="9">
        <v>3</v>
      </c>
      <c r="C3238" s="259" t="s">
        <v>7471</v>
      </c>
      <c r="D3238" s="9">
        <v>1719001.358955383</v>
      </c>
      <c r="E3238" s="9">
        <v>1719001.358955383</v>
      </c>
      <c r="F3238" s="259" t="s">
        <v>9718</v>
      </c>
      <c r="G3238" s="9"/>
      <c r="H3238" s="259" t="s">
        <v>13749</v>
      </c>
      <c r="I3238" s="9">
        <v>4</v>
      </c>
    </row>
    <row r="3239">
      <c r="A3239" s="259" t="s">
        <v>4072</v>
      </c>
      <c r="B3239" s="9">
        <v>3</v>
      </c>
      <c r="C3239" s="259" t="s">
        <v>7472</v>
      </c>
      <c r="D3239" s="9">
        <v>4037728009.825685</v>
      </c>
      <c r="E3239" s="9">
        <v>1719001.358955383</v>
      </c>
      <c r="F3239" s="259" t="s">
        <v>9718</v>
      </c>
      <c r="G3239" s="9"/>
      <c r="H3239" s="259" t="s">
        <v>13749</v>
      </c>
      <c r="I3239" s="9">
        <v>4</v>
      </c>
    </row>
    <row r="3240">
      <c r="A3240" s="259" t="s">
        <v>4073</v>
      </c>
      <c r="B3240" s="9">
        <v>3</v>
      </c>
      <c r="C3240" s="259" t="s">
        <v>7473</v>
      </c>
      <c r="D3240" s="9">
        <v>1</v>
      </c>
      <c r="E3240" s="9">
        <v>1719001.358955383</v>
      </c>
      <c r="F3240" s="259" t="s">
        <v>9718</v>
      </c>
      <c r="G3240" s="9"/>
      <c r="H3240" s="259" t="s">
        <v>13749</v>
      </c>
      <c r="I3240" s="9">
        <v>4</v>
      </c>
    </row>
    <row r="3241">
      <c r="A3241" s="259" t="s">
        <v>4074</v>
      </c>
      <c r="B3241" s="9">
        <v>3</v>
      </c>
      <c r="C3241" s="259" t="s">
        <v>7474</v>
      </c>
      <c r="D3241" s="9">
        <v>2348.880056894989</v>
      </c>
      <c r="E3241" s="9">
        <v>1719001.358955383</v>
      </c>
      <c r="F3241" s="259" t="s">
        <v>9718</v>
      </c>
      <c r="G3241" s="9"/>
      <c r="H3241" s="259" t="s">
        <v>13749</v>
      </c>
      <c r="I3241" s="9">
        <v>4</v>
      </c>
    </row>
    <row r="3242">
      <c r="A3242" s="259" t="s">
        <v>4075</v>
      </c>
      <c r="B3242" s="9">
        <v>3</v>
      </c>
      <c r="C3242" s="259" t="s">
        <v>7471</v>
      </c>
      <c r="D3242" s="9">
        <v>77682.31475830078</v>
      </c>
      <c r="E3242" s="9">
        <v>1719001.358955383</v>
      </c>
      <c r="F3242" s="259" t="s">
        <v>9719</v>
      </c>
      <c r="G3242" s="9"/>
      <c r="H3242" s="259" t="s">
        <v>13749</v>
      </c>
      <c r="I3242" s="9">
        <v>4</v>
      </c>
    </row>
    <row r="3243">
      <c r="A3243" s="259" t="s">
        <v>4076</v>
      </c>
      <c r="B3243" s="9">
        <v>3</v>
      </c>
      <c r="C3243" s="259" t="s">
        <v>7472</v>
      </c>
      <c r="D3243" s="9">
        <v>85874867.74117056</v>
      </c>
      <c r="E3243" s="9">
        <v>1719001.358955383</v>
      </c>
      <c r="F3243" s="259" t="s">
        <v>9719</v>
      </c>
      <c r="G3243" s="9"/>
      <c r="H3243" s="259" t="s">
        <v>13749</v>
      </c>
      <c r="I3243" s="9">
        <v>4</v>
      </c>
    </row>
    <row r="3244">
      <c r="A3244" s="259" t="s">
        <v>4077</v>
      </c>
      <c r="B3244" s="9">
        <v>3</v>
      </c>
      <c r="C3244" s="259" t="s">
        <v>7473</v>
      </c>
      <c r="D3244" s="9">
        <v>0.04519037425631089</v>
      </c>
      <c r="E3244" s="9">
        <v>1719001.358955383</v>
      </c>
      <c r="F3244" s="259" t="s">
        <v>9719</v>
      </c>
      <c r="G3244" s="9"/>
      <c r="H3244" s="259" t="s">
        <v>13749</v>
      </c>
      <c r="I3244" s="9">
        <v>4</v>
      </c>
    </row>
    <row r="3245">
      <c r="A3245" s="259" t="s">
        <v>4078</v>
      </c>
      <c r="B3245" s="9">
        <v>3</v>
      </c>
      <c r="C3245" s="259" t="s">
        <v>7474</v>
      </c>
      <c r="D3245" s="9">
        <v>49.95625355023319</v>
      </c>
      <c r="E3245" s="9">
        <v>1719001.358955383</v>
      </c>
      <c r="F3245" s="259" t="s">
        <v>9719</v>
      </c>
      <c r="G3245" s="9"/>
      <c r="H3245" s="259" t="s">
        <v>13749</v>
      </c>
      <c r="I3245" s="9">
        <v>4</v>
      </c>
    </row>
    <row r="3246">
      <c r="A3246" s="259" t="s">
        <v>4079</v>
      </c>
      <c r="B3246" s="9">
        <v>3</v>
      </c>
      <c r="C3246" s="259" t="s">
        <v>7471</v>
      </c>
      <c r="D3246" s="9">
        <v>560735.3937225342</v>
      </c>
      <c r="E3246" s="9">
        <v>1719001.358955383</v>
      </c>
      <c r="F3246" s="259" t="s">
        <v>9720</v>
      </c>
      <c r="G3246" s="9"/>
      <c r="H3246" s="259" t="s">
        <v>13749</v>
      </c>
      <c r="I3246" s="9">
        <v>4</v>
      </c>
    </row>
    <row r="3247">
      <c r="A3247" s="259" t="s">
        <v>4080</v>
      </c>
      <c r="B3247" s="9">
        <v>3</v>
      </c>
      <c r="C3247" s="259" t="s">
        <v>7472</v>
      </c>
      <c r="D3247" s="9">
        <v>809494322.5252867</v>
      </c>
      <c r="E3247" s="9">
        <v>1719001.358955383</v>
      </c>
      <c r="F3247" s="259" t="s">
        <v>9720</v>
      </c>
      <c r="G3247" s="9"/>
      <c r="H3247" s="259" t="s">
        <v>13749</v>
      </c>
      <c r="I3247" s="9">
        <v>4</v>
      </c>
    </row>
    <row r="3248">
      <c r="A3248" s="259" t="s">
        <v>4081</v>
      </c>
      <c r="B3248" s="9">
        <v>3</v>
      </c>
      <c r="C3248" s="259" t="s">
        <v>7473</v>
      </c>
      <c r="D3248" s="9">
        <v>0.3261983423115421</v>
      </c>
      <c r="E3248" s="9">
        <v>1719001.358955383</v>
      </c>
      <c r="F3248" s="259" t="s">
        <v>9720</v>
      </c>
      <c r="G3248" s="9"/>
      <c r="H3248" s="259" t="s">
        <v>13749</v>
      </c>
      <c r="I3248" s="9">
        <v>4</v>
      </c>
    </row>
    <row r="3249">
      <c r="A3249" s="259" t="s">
        <v>4082</v>
      </c>
      <c r="B3249" s="9">
        <v>3</v>
      </c>
      <c r="C3249" s="259" t="s">
        <v>7474</v>
      </c>
      <c r="D3249" s="9">
        <v>470.9096466434481</v>
      </c>
      <c r="E3249" s="9">
        <v>1719001.358955383</v>
      </c>
      <c r="F3249" s="259" t="s">
        <v>9720</v>
      </c>
      <c r="G3249" s="9"/>
      <c r="H3249" s="259" t="s">
        <v>13749</v>
      </c>
      <c r="I3249" s="9">
        <v>4</v>
      </c>
    </row>
    <row r="3250">
      <c r="A3250" s="259" t="s">
        <v>4083</v>
      </c>
      <c r="B3250" s="9">
        <v>3</v>
      </c>
      <c r="C3250" s="259" t="s">
        <v>7471</v>
      </c>
      <c r="D3250" s="9">
        <v>1719001.358955383</v>
      </c>
      <c r="E3250" s="9">
        <v>1719001.358955383</v>
      </c>
      <c r="F3250" s="259" t="s">
        <v>9721</v>
      </c>
      <c r="G3250" s="9"/>
      <c r="H3250" s="259" t="s">
        <v>13749</v>
      </c>
      <c r="I3250" s="9">
        <v>4</v>
      </c>
    </row>
    <row r="3251">
      <c r="A3251" s="259" t="s">
        <v>4084</v>
      </c>
      <c r="B3251" s="9">
        <v>3</v>
      </c>
      <c r="C3251" s="259" t="s">
        <v>7472</v>
      </c>
      <c r="D3251" s="9">
        <v>7949736863.896099</v>
      </c>
      <c r="E3251" s="9">
        <v>1719001.358955383</v>
      </c>
      <c r="F3251" s="259" t="s">
        <v>9721</v>
      </c>
      <c r="G3251" s="9"/>
      <c r="H3251" s="259" t="s">
        <v>13749</v>
      </c>
      <c r="I3251" s="9">
        <v>4</v>
      </c>
    </row>
    <row r="3252">
      <c r="A3252" s="259" t="s">
        <v>4085</v>
      </c>
      <c r="B3252" s="9">
        <v>3</v>
      </c>
      <c r="C3252" s="259" t="s">
        <v>7473</v>
      </c>
      <c r="D3252" s="9">
        <v>1</v>
      </c>
      <c r="E3252" s="9">
        <v>1719001.358955383</v>
      </c>
      <c r="F3252" s="259" t="s">
        <v>9721</v>
      </c>
      <c r="G3252" s="9"/>
      <c r="H3252" s="259" t="s">
        <v>13749</v>
      </c>
      <c r="I3252" s="9">
        <v>4</v>
      </c>
    </row>
    <row r="3253">
      <c r="A3253" s="259" t="s">
        <v>4086</v>
      </c>
      <c r="B3253" s="9">
        <v>3</v>
      </c>
      <c r="C3253" s="259" t="s">
        <v>7474</v>
      </c>
      <c r="D3253" s="9">
        <v>4624.625118811459</v>
      </c>
      <c r="E3253" s="9">
        <v>1719001.358955383</v>
      </c>
      <c r="F3253" s="259" t="s">
        <v>9721</v>
      </c>
      <c r="G3253" s="9"/>
      <c r="H3253" s="259" t="s">
        <v>13749</v>
      </c>
      <c r="I3253" s="9">
        <v>4</v>
      </c>
    </row>
    <row r="3254">
      <c r="A3254" s="259" t="s">
        <v>4087</v>
      </c>
      <c r="B3254" s="9">
        <v>4</v>
      </c>
      <c r="C3254" s="259" t="s">
        <v>7471</v>
      </c>
      <c r="D3254" s="9">
        <v>621783.9293518066</v>
      </c>
      <c r="E3254" s="9">
        <v>1733452.398880005</v>
      </c>
      <c r="F3254" s="259" t="s">
        <v>9709</v>
      </c>
      <c r="G3254" s="9"/>
      <c r="H3254" s="259" t="s">
        <v>13749</v>
      </c>
      <c r="I3254" s="9">
        <v>4</v>
      </c>
    </row>
    <row r="3255">
      <c r="A3255" s="259" t="s">
        <v>4088</v>
      </c>
      <c r="B3255" s="9">
        <v>4</v>
      </c>
      <c r="C3255" s="259" t="s">
        <v>7472</v>
      </c>
      <c r="D3255" s="9">
        <v>2226283113.391755</v>
      </c>
      <c r="E3255" s="9">
        <v>1733452.398880005</v>
      </c>
      <c r="F3255" s="259" t="s">
        <v>9709</v>
      </c>
      <c r="G3255" s="9"/>
      <c r="H3255" s="259" t="s">
        <v>13749</v>
      </c>
      <c r="I3255" s="9">
        <v>4</v>
      </c>
    </row>
    <row r="3256">
      <c r="A3256" s="259" t="s">
        <v>4089</v>
      </c>
      <c r="B3256" s="9">
        <v>4</v>
      </c>
      <c r="C3256" s="259" t="s">
        <v>7473</v>
      </c>
      <c r="D3256" s="9">
        <v>0.3586968582197846</v>
      </c>
      <c r="E3256" s="9">
        <v>1733452.398880005</v>
      </c>
      <c r="F3256" s="259" t="s">
        <v>9709</v>
      </c>
      <c r="G3256" s="9"/>
      <c r="H3256" s="259" t="s">
        <v>13749</v>
      </c>
      <c r="I3256" s="9">
        <v>4</v>
      </c>
    </row>
    <row r="3257">
      <c r="A3257" s="259" t="s">
        <v>4090</v>
      </c>
      <c r="B3257" s="9">
        <v>4</v>
      </c>
      <c r="C3257" s="259" t="s">
        <v>7474</v>
      </c>
      <c r="D3257" s="9">
        <v>1284.305882774844</v>
      </c>
      <c r="E3257" s="9">
        <v>1733452.398880005</v>
      </c>
      <c r="F3257" s="259" t="s">
        <v>9709</v>
      </c>
      <c r="G3257" s="9"/>
      <c r="H3257" s="259" t="s">
        <v>13749</v>
      </c>
      <c r="I3257" s="9">
        <v>4</v>
      </c>
    </row>
    <row r="3258">
      <c r="A3258" s="259" t="s">
        <v>4091</v>
      </c>
      <c r="B3258" s="9">
        <v>4</v>
      </c>
      <c r="C3258" s="259" t="s">
        <v>7471</v>
      </c>
      <c r="D3258" s="9">
        <v>664751.0982971191</v>
      </c>
      <c r="E3258" s="9">
        <v>1733452.398880005</v>
      </c>
      <c r="F3258" s="259" t="s">
        <v>9710</v>
      </c>
      <c r="G3258" s="9"/>
      <c r="H3258" s="259" t="s">
        <v>13749</v>
      </c>
      <c r="I3258" s="9">
        <v>4</v>
      </c>
    </row>
    <row r="3259">
      <c r="A3259" s="259" t="s">
        <v>4092</v>
      </c>
      <c r="B3259" s="9">
        <v>4</v>
      </c>
      <c r="C3259" s="259" t="s">
        <v>7472</v>
      </c>
      <c r="D3259" s="9">
        <v>1150106679.296241</v>
      </c>
      <c r="E3259" s="9">
        <v>1733452.398880005</v>
      </c>
      <c r="F3259" s="259" t="s">
        <v>9710</v>
      </c>
      <c r="G3259" s="9"/>
      <c r="H3259" s="259" t="s">
        <v>13749</v>
      </c>
      <c r="I3259" s="9">
        <v>4</v>
      </c>
    </row>
    <row r="3260">
      <c r="A3260" s="259" t="s">
        <v>4093</v>
      </c>
      <c r="B3260" s="9">
        <v>4</v>
      </c>
      <c r="C3260" s="259" t="s">
        <v>7473</v>
      </c>
      <c r="D3260" s="9">
        <v>0.3834839068708314</v>
      </c>
      <c r="E3260" s="9">
        <v>1733452.398880005</v>
      </c>
      <c r="F3260" s="259" t="s">
        <v>9710</v>
      </c>
      <c r="G3260" s="9"/>
      <c r="H3260" s="259" t="s">
        <v>13749</v>
      </c>
      <c r="I3260" s="9">
        <v>4</v>
      </c>
    </row>
    <row r="3261">
      <c r="A3261" s="259" t="s">
        <v>4094</v>
      </c>
      <c r="B3261" s="9">
        <v>4</v>
      </c>
      <c r="C3261" s="259" t="s">
        <v>7474</v>
      </c>
      <c r="D3261" s="9">
        <v>663.4775088368924</v>
      </c>
      <c r="E3261" s="9">
        <v>1733452.398880005</v>
      </c>
      <c r="F3261" s="259" t="s">
        <v>9710</v>
      </c>
      <c r="G3261" s="9"/>
      <c r="H3261" s="259" t="s">
        <v>13749</v>
      </c>
      <c r="I3261" s="9">
        <v>4</v>
      </c>
    </row>
    <row r="3262">
      <c r="A3262" s="259" t="s">
        <v>4095</v>
      </c>
      <c r="B3262" s="9">
        <v>4</v>
      </c>
      <c r="C3262" s="259" t="s">
        <v>7471</v>
      </c>
      <c r="D3262" s="9">
        <v>1733452.398880005</v>
      </c>
      <c r="E3262" s="9">
        <v>1733452.398880005</v>
      </c>
      <c r="F3262" s="259" t="s">
        <v>9711</v>
      </c>
      <c r="G3262" s="9"/>
      <c r="H3262" s="259" t="s">
        <v>13749</v>
      </c>
      <c r="I3262" s="9">
        <v>4</v>
      </c>
    </row>
    <row r="3263">
      <c r="A3263" s="259" t="s">
        <v>4096</v>
      </c>
      <c r="B3263" s="9">
        <v>4</v>
      </c>
      <c r="C3263" s="259" t="s">
        <v>7472</v>
      </c>
      <c r="D3263" s="9">
        <v>12031881073.05912</v>
      </c>
      <c r="E3263" s="9">
        <v>1733452.398880005</v>
      </c>
      <c r="F3263" s="259" t="s">
        <v>9711</v>
      </c>
      <c r="G3263" s="9"/>
      <c r="H3263" s="259" t="s">
        <v>13749</v>
      </c>
      <c r="I3263" s="9">
        <v>4</v>
      </c>
    </row>
    <row r="3264">
      <c r="A3264" s="259" t="s">
        <v>4097</v>
      </c>
      <c r="B3264" s="9">
        <v>4</v>
      </c>
      <c r="C3264" s="259" t="s">
        <v>7473</v>
      </c>
      <c r="D3264" s="9">
        <v>1</v>
      </c>
      <c r="E3264" s="9">
        <v>1733452.398880005</v>
      </c>
      <c r="F3264" s="259" t="s">
        <v>9711</v>
      </c>
      <c r="G3264" s="9"/>
      <c r="H3264" s="259" t="s">
        <v>13749</v>
      </c>
      <c r="I3264" s="9">
        <v>4</v>
      </c>
    </row>
    <row r="3265">
      <c r="A3265" s="259" t="s">
        <v>4098</v>
      </c>
      <c r="B3265" s="9">
        <v>4</v>
      </c>
      <c r="C3265" s="259" t="s">
        <v>7474</v>
      </c>
      <c r="D3265" s="9">
        <v>6940.993061495662</v>
      </c>
      <c r="E3265" s="9">
        <v>1733452.398880005</v>
      </c>
      <c r="F3265" s="259" t="s">
        <v>9711</v>
      </c>
      <c r="G3265" s="9"/>
      <c r="H3265" s="259" t="s">
        <v>13749</v>
      </c>
      <c r="I3265" s="9">
        <v>4</v>
      </c>
    </row>
    <row r="3266">
      <c r="A3266" s="259" t="s">
        <v>4099</v>
      </c>
      <c r="B3266" s="9">
        <v>4</v>
      </c>
      <c r="C3266" s="259" t="s">
        <v>7471</v>
      </c>
      <c r="D3266" s="9">
        <v>1733452.398880005</v>
      </c>
      <c r="E3266" s="9">
        <v>1733452.398880005</v>
      </c>
      <c r="F3266" s="259" t="s">
        <v>9712</v>
      </c>
      <c r="G3266" s="9"/>
      <c r="H3266" s="259" t="s">
        <v>13749</v>
      </c>
      <c r="I3266" s="9">
        <v>4</v>
      </c>
    </row>
    <row r="3267">
      <c r="A3267" s="259" t="s">
        <v>4100</v>
      </c>
      <c r="B3267" s="9">
        <v>4</v>
      </c>
      <c r="C3267" s="259" t="s">
        <v>7472</v>
      </c>
      <c r="D3267" s="9">
        <v>5783432723.84703</v>
      </c>
      <c r="E3267" s="9">
        <v>1733452.398880005</v>
      </c>
      <c r="F3267" s="259" t="s">
        <v>9712</v>
      </c>
      <c r="G3267" s="9"/>
      <c r="H3267" s="259" t="s">
        <v>13749</v>
      </c>
      <c r="I3267" s="9">
        <v>4</v>
      </c>
    </row>
    <row r="3268">
      <c r="A3268" s="259" t="s">
        <v>4101</v>
      </c>
      <c r="B3268" s="9">
        <v>4</v>
      </c>
      <c r="C3268" s="259" t="s">
        <v>7473</v>
      </c>
      <c r="D3268" s="9">
        <v>1</v>
      </c>
      <c r="E3268" s="9">
        <v>1733452.398880005</v>
      </c>
      <c r="F3268" s="259" t="s">
        <v>9712</v>
      </c>
      <c r="G3268" s="9"/>
      <c r="H3268" s="259" t="s">
        <v>13749</v>
      </c>
      <c r="I3268" s="9">
        <v>4</v>
      </c>
    </row>
    <row r="3269">
      <c r="A3269" s="259" t="s">
        <v>4102</v>
      </c>
      <c r="B3269" s="9">
        <v>4</v>
      </c>
      <c r="C3269" s="259" t="s">
        <v>7474</v>
      </c>
      <c r="D3269" s="9">
        <v>3336.366621652688</v>
      </c>
      <c r="E3269" s="9">
        <v>1733452.398880005</v>
      </c>
      <c r="F3269" s="259" t="s">
        <v>9712</v>
      </c>
      <c r="G3269" s="9"/>
      <c r="H3269" s="259" t="s">
        <v>13749</v>
      </c>
      <c r="I3269" s="9">
        <v>4</v>
      </c>
    </row>
    <row r="3270">
      <c r="A3270" s="259" t="s">
        <v>4103</v>
      </c>
      <c r="B3270" s="9">
        <v>4</v>
      </c>
      <c r="C3270" s="259" t="s">
        <v>7471</v>
      </c>
      <c r="D3270" s="9">
        <v>1733452.398880005</v>
      </c>
      <c r="E3270" s="9">
        <v>1733452.398880005</v>
      </c>
      <c r="F3270" s="259" t="s">
        <v>9713</v>
      </c>
      <c r="G3270" s="9"/>
      <c r="H3270" s="259" t="s">
        <v>13749</v>
      </c>
      <c r="I3270" s="9">
        <v>4</v>
      </c>
    </row>
    <row r="3271">
      <c r="A3271" s="259" t="s">
        <v>4104</v>
      </c>
      <c r="B3271" s="9">
        <v>4</v>
      </c>
      <c r="C3271" s="259" t="s">
        <v>7472</v>
      </c>
      <c r="D3271" s="9">
        <v>5098341669.915854</v>
      </c>
      <c r="E3271" s="9">
        <v>1733452.398880005</v>
      </c>
      <c r="F3271" s="259" t="s">
        <v>9713</v>
      </c>
      <c r="G3271" s="9"/>
      <c r="H3271" s="259" t="s">
        <v>13749</v>
      </c>
      <c r="I3271" s="9">
        <v>4</v>
      </c>
    </row>
    <row r="3272">
      <c r="A3272" s="259" t="s">
        <v>4105</v>
      </c>
      <c r="B3272" s="9">
        <v>4</v>
      </c>
      <c r="C3272" s="259" t="s">
        <v>7473</v>
      </c>
      <c r="D3272" s="9">
        <v>1</v>
      </c>
      <c r="E3272" s="9">
        <v>1733452.398880005</v>
      </c>
      <c r="F3272" s="259" t="s">
        <v>9713</v>
      </c>
      <c r="G3272" s="9"/>
      <c r="H3272" s="259" t="s">
        <v>13749</v>
      </c>
      <c r="I3272" s="9">
        <v>4</v>
      </c>
    </row>
    <row r="3273">
      <c r="A3273" s="259" t="s">
        <v>4106</v>
      </c>
      <c r="B3273" s="9">
        <v>4</v>
      </c>
      <c r="C3273" s="259" t="s">
        <v>7474</v>
      </c>
      <c r="D3273" s="9">
        <v>2941.148931006081</v>
      </c>
      <c r="E3273" s="9">
        <v>1733452.398880005</v>
      </c>
      <c r="F3273" s="259" t="s">
        <v>9713</v>
      </c>
      <c r="G3273" s="9"/>
      <c r="H3273" s="259" t="s">
        <v>13749</v>
      </c>
      <c r="I3273" s="9">
        <v>4</v>
      </c>
    </row>
    <row r="3274">
      <c r="A3274" s="259" t="s">
        <v>4107</v>
      </c>
      <c r="B3274" s="9">
        <v>4</v>
      </c>
      <c r="C3274" s="259" t="s">
        <v>7471</v>
      </c>
      <c r="D3274" s="9">
        <v>1733452.398880005</v>
      </c>
      <c r="E3274" s="9">
        <v>1733452.398880005</v>
      </c>
      <c r="F3274" s="259" t="s">
        <v>9714</v>
      </c>
      <c r="G3274" s="9"/>
      <c r="H3274" s="259" t="s">
        <v>13749</v>
      </c>
      <c r="I3274" s="9">
        <v>4</v>
      </c>
    </row>
    <row r="3275">
      <c r="A3275" s="259" t="s">
        <v>4108</v>
      </c>
      <c r="B3275" s="9">
        <v>4</v>
      </c>
      <c r="C3275" s="259" t="s">
        <v>7472</v>
      </c>
      <c r="D3275" s="9">
        <v>3952395191.61206</v>
      </c>
      <c r="E3275" s="9">
        <v>1733452.398880005</v>
      </c>
      <c r="F3275" s="259" t="s">
        <v>9714</v>
      </c>
      <c r="G3275" s="9"/>
      <c r="H3275" s="259" t="s">
        <v>13749</v>
      </c>
      <c r="I3275" s="9">
        <v>4</v>
      </c>
    </row>
    <row r="3276">
      <c r="A3276" s="259" t="s">
        <v>4109</v>
      </c>
      <c r="B3276" s="9">
        <v>4</v>
      </c>
      <c r="C3276" s="259" t="s">
        <v>7473</v>
      </c>
      <c r="D3276" s="9">
        <v>1</v>
      </c>
      <c r="E3276" s="9">
        <v>1733452.398880005</v>
      </c>
      <c r="F3276" s="259" t="s">
        <v>9714</v>
      </c>
      <c r="G3276" s="9"/>
      <c r="H3276" s="259" t="s">
        <v>13749</v>
      </c>
      <c r="I3276" s="9">
        <v>4</v>
      </c>
    </row>
    <row r="3277">
      <c r="A3277" s="259" t="s">
        <v>4110</v>
      </c>
      <c r="B3277" s="9">
        <v>4</v>
      </c>
      <c r="C3277" s="259" t="s">
        <v>7474</v>
      </c>
      <c r="D3277" s="9">
        <v>2280.071373269741</v>
      </c>
      <c r="E3277" s="9">
        <v>1733452.398880005</v>
      </c>
      <c r="F3277" s="259" t="s">
        <v>9714</v>
      </c>
      <c r="G3277" s="9"/>
      <c r="H3277" s="259" t="s">
        <v>13749</v>
      </c>
      <c r="I3277" s="9">
        <v>4</v>
      </c>
    </row>
    <row r="3278">
      <c r="A3278" s="259" t="s">
        <v>4111</v>
      </c>
      <c r="B3278" s="9">
        <v>4</v>
      </c>
      <c r="C3278" s="259" t="s">
        <v>7471</v>
      </c>
      <c r="D3278" s="9">
        <v>1733452.398880005</v>
      </c>
      <c r="E3278" s="9">
        <v>1733452.398880005</v>
      </c>
      <c r="F3278" s="259" t="s">
        <v>9715</v>
      </c>
      <c r="G3278" s="9"/>
      <c r="H3278" s="259" t="s">
        <v>13749</v>
      </c>
      <c r="I3278" s="9">
        <v>4</v>
      </c>
    </row>
    <row r="3279">
      <c r="A3279" s="259" t="s">
        <v>4112</v>
      </c>
      <c r="B3279" s="9">
        <v>4</v>
      </c>
      <c r="C3279" s="259" t="s">
        <v>7472</v>
      </c>
      <c r="D3279" s="9">
        <v>6178678305.003815</v>
      </c>
      <c r="E3279" s="9">
        <v>1733452.398880005</v>
      </c>
      <c r="F3279" s="259" t="s">
        <v>9715</v>
      </c>
      <c r="G3279" s="9"/>
      <c r="H3279" s="259" t="s">
        <v>13749</v>
      </c>
      <c r="I3279" s="9">
        <v>4</v>
      </c>
    </row>
    <row r="3280">
      <c r="A3280" s="259" t="s">
        <v>4113</v>
      </c>
      <c r="B3280" s="9">
        <v>4</v>
      </c>
      <c r="C3280" s="259" t="s">
        <v>7473</v>
      </c>
      <c r="D3280" s="9">
        <v>1</v>
      </c>
      <c r="E3280" s="9">
        <v>1733452.398880005</v>
      </c>
      <c r="F3280" s="259" t="s">
        <v>9715</v>
      </c>
      <c r="G3280" s="9"/>
      <c r="H3280" s="259" t="s">
        <v>13749</v>
      </c>
      <c r="I3280" s="9">
        <v>4</v>
      </c>
    </row>
    <row r="3281">
      <c r="A3281" s="259" t="s">
        <v>4114</v>
      </c>
      <c r="B3281" s="9">
        <v>4</v>
      </c>
      <c r="C3281" s="259" t="s">
        <v>7474</v>
      </c>
      <c r="D3281" s="9">
        <v>3564.377256044585</v>
      </c>
      <c r="E3281" s="9">
        <v>1733452.398880005</v>
      </c>
      <c r="F3281" s="259" t="s">
        <v>9715</v>
      </c>
      <c r="G3281" s="9"/>
      <c r="H3281" s="259" t="s">
        <v>13749</v>
      </c>
      <c r="I3281" s="9">
        <v>4</v>
      </c>
    </row>
    <row r="3282">
      <c r="A3282" s="259" t="s">
        <v>4115</v>
      </c>
      <c r="B3282" s="9">
        <v>4</v>
      </c>
      <c r="C3282" s="259" t="s">
        <v>7471</v>
      </c>
      <c r="D3282" s="9">
        <v>830719.1408843994</v>
      </c>
      <c r="E3282" s="9">
        <v>1733452.398880005</v>
      </c>
      <c r="F3282" s="259" t="s">
        <v>9716</v>
      </c>
      <c r="G3282" s="9"/>
      <c r="H3282" s="259" t="s">
        <v>13749</v>
      </c>
      <c r="I3282" s="9">
        <v>4</v>
      </c>
    </row>
    <row r="3283">
      <c r="A3283" s="259" t="s">
        <v>4116</v>
      </c>
      <c r="B3283" s="9">
        <v>4</v>
      </c>
      <c r="C3283" s="259" t="s">
        <v>7472</v>
      </c>
      <c r="D3283" s="9">
        <v>4669532792.665575</v>
      </c>
      <c r="E3283" s="9">
        <v>1733452.398880005</v>
      </c>
      <c r="F3283" s="259" t="s">
        <v>9716</v>
      </c>
      <c r="G3283" s="9"/>
      <c r="H3283" s="259" t="s">
        <v>13749</v>
      </c>
      <c r="I3283" s="9">
        <v>4</v>
      </c>
    </row>
    <row r="3284">
      <c r="A3284" s="259" t="s">
        <v>4117</v>
      </c>
      <c r="B3284" s="9">
        <v>4</v>
      </c>
      <c r="C3284" s="259" t="s">
        <v>7473</v>
      </c>
      <c r="D3284" s="9">
        <v>0.4792281238418387</v>
      </c>
      <c r="E3284" s="9">
        <v>1733452.398880005</v>
      </c>
      <c r="F3284" s="259" t="s">
        <v>9716</v>
      </c>
      <c r="G3284" s="9"/>
      <c r="H3284" s="259" t="s">
        <v>13749</v>
      </c>
      <c r="I3284" s="9">
        <v>4</v>
      </c>
    </row>
    <row r="3285">
      <c r="A3285" s="259" t="s">
        <v>4118</v>
      </c>
      <c r="B3285" s="9">
        <v>4</v>
      </c>
      <c r="C3285" s="259" t="s">
        <v>7474</v>
      </c>
      <c r="D3285" s="9">
        <v>2693.776186575756</v>
      </c>
      <c r="E3285" s="9">
        <v>1733452.398880005</v>
      </c>
      <c r="F3285" s="259" t="s">
        <v>9716</v>
      </c>
      <c r="G3285" s="9"/>
      <c r="H3285" s="259" t="s">
        <v>13749</v>
      </c>
      <c r="I3285" s="9">
        <v>4</v>
      </c>
    </row>
    <row r="3286">
      <c r="A3286" s="259" t="s">
        <v>4119</v>
      </c>
      <c r="B3286" s="9">
        <v>4</v>
      </c>
      <c r="C3286" s="259" t="s">
        <v>7471</v>
      </c>
      <c r="D3286" s="9">
        <v>1733452.398880005</v>
      </c>
      <c r="E3286" s="9">
        <v>1733452.398880005</v>
      </c>
      <c r="F3286" s="259" t="s">
        <v>9717</v>
      </c>
      <c r="G3286" s="9"/>
      <c r="H3286" s="259" t="s">
        <v>13749</v>
      </c>
      <c r="I3286" s="9">
        <v>4</v>
      </c>
    </row>
    <row r="3287">
      <c r="A3287" s="259" t="s">
        <v>4120</v>
      </c>
      <c r="B3287" s="9">
        <v>4</v>
      </c>
      <c r="C3287" s="259" t="s">
        <v>7472</v>
      </c>
      <c r="D3287" s="9">
        <v>1183669975.389734</v>
      </c>
      <c r="E3287" s="9">
        <v>1733452.398880005</v>
      </c>
      <c r="F3287" s="259" t="s">
        <v>9717</v>
      </c>
      <c r="G3287" s="9"/>
      <c r="H3287" s="259" t="s">
        <v>13749</v>
      </c>
      <c r="I3287" s="9">
        <v>4</v>
      </c>
    </row>
    <row r="3288">
      <c r="A3288" s="259" t="s">
        <v>4121</v>
      </c>
      <c r="B3288" s="9">
        <v>4</v>
      </c>
      <c r="C3288" s="259" t="s">
        <v>7473</v>
      </c>
      <c r="D3288" s="9">
        <v>1</v>
      </c>
      <c r="E3288" s="9">
        <v>1733452.398880005</v>
      </c>
      <c r="F3288" s="259" t="s">
        <v>9717</v>
      </c>
      <c r="G3288" s="9"/>
      <c r="H3288" s="259" t="s">
        <v>13749</v>
      </c>
      <c r="I3288" s="9">
        <v>4</v>
      </c>
    </row>
    <row r="3289">
      <c r="A3289" s="259" t="s">
        <v>4122</v>
      </c>
      <c r="B3289" s="9">
        <v>4</v>
      </c>
      <c r="C3289" s="259" t="s">
        <v>7474</v>
      </c>
      <c r="D3289" s="9">
        <v>682.8396188753213</v>
      </c>
      <c r="E3289" s="9">
        <v>1733452.398880005</v>
      </c>
      <c r="F3289" s="259" t="s">
        <v>9717</v>
      </c>
      <c r="G3289" s="9"/>
      <c r="H3289" s="259" t="s">
        <v>13749</v>
      </c>
      <c r="I3289" s="9">
        <v>4</v>
      </c>
    </row>
    <row r="3290">
      <c r="A3290" s="259" t="s">
        <v>4123</v>
      </c>
      <c r="B3290" s="9">
        <v>4</v>
      </c>
      <c r="C3290" s="259" t="s">
        <v>7471</v>
      </c>
      <c r="D3290" s="9">
        <v>1733452.398880005</v>
      </c>
      <c r="E3290" s="9">
        <v>1733452.398880005</v>
      </c>
      <c r="F3290" s="259" t="s">
        <v>9718</v>
      </c>
      <c r="G3290" s="9"/>
      <c r="H3290" s="259" t="s">
        <v>13749</v>
      </c>
      <c r="I3290" s="9">
        <v>4</v>
      </c>
    </row>
    <row r="3291">
      <c r="A3291" s="259" t="s">
        <v>4124</v>
      </c>
      <c r="B3291" s="9">
        <v>4</v>
      </c>
      <c r="C3291" s="259" t="s">
        <v>7472</v>
      </c>
      <c r="D3291" s="9">
        <v>5853202768.055309</v>
      </c>
      <c r="E3291" s="9">
        <v>1733452.398880005</v>
      </c>
      <c r="F3291" s="259" t="s">
        <v>9718</v>
      </c>
      <c r="G3291" s="9"/>
      <c r="H3291" s="259" t="s">
        <v>13749</v>
      </c>
      <c r="I3291" s="9">
        <v>4</v>
      </c>
    </row>
    <row r="3292">
      <c r="A3292" s="259" t="s">
        <v>4125</v>
      </c>
      <c r="B3292" s="9">
        <v>4</v>
      </c>
      <c r="C3292" s="259" t="s">
        <v>7473</v>
      </c>
      <c r="D3292" s="9">
        <v>1</v>
      </c>
      <c r="E3292" s="9">
        <v>1733452.398880005</v>
      </c>
      <c r="F3292" s="259" t="s">
        <v>9718</v>
      </c>
      <c r="G3292" s="9"/>
      <c r="H3292" s="259" t="s">
        <v>13749</v>
      </c>
      <c r="I3292" s="9">
        <v>4</v>
      </c>
    </row>
    <row r="3293">
      <c r="A3293" s="259" t="s">
        <v>4126</v>
      </c>
      <c r="B3293" s="9">
        <v>4</v>
      </c>
      <c r="C3293" s="259" t="s">
        <v>7474</v>
      </c>
      <c r="D3293" s="9">
        <v>3376.615805451077</v>
      </c>
      <c r="E3293" s="9">
        <v>1733452.398880005</v>
      </c>
      <c r="F3293" s="259" t="s">
        <v>9718</v>
      </c>
      <c r="G3293" s="9"/>
      <c r="H3293" s="259" t="s">
        <v>13749</v>
      </c>
      <c r="I3293" s="9">
        <v>4</v>
      </c>
    </row>
    <row r="3294">
      <c r="A3294" s="259" t="s">
        <v>4127</v>
      </c>
      <c r="B3294" s="9">
        <v>4</v>
      </c>
      <c r="C3294" s="259" t="s">
        <v>7471</v>
      </c>
      <c r="D3294" s="9">
        <v>126433.3592529297</v>
      </c>
      <c r="E3294" s="9">
        <v>1733452.398880005</v>
      </c>
      <c r="F3294" s="259" t="s">
        <v>9719</v>
      </c>
      <c r="G3294" s="9"/>
      <c r="H3294" s="259" t="s">
        <v>13749</v>
      </c>
      <c r="I3294" s="9">
        <v>4</v>
      </c>
    </row>
    <row r="3295">
      <c r="A3295" s="259" t="s">
        <v>4128</v>
      </c>
      <c r="B3295" s="9">
        <v>4</v>
      </c>
      <c r="C3295" s="259" t="s">
        <v>7472</v>
      </c>
      <c r="D3295" s="9">
        <v>69770044.2082798</v>
      </c>
      <c r="E3295" s="9">
        <v>1733452.398880005</v>
      </c>
      <c r="F3295" s="259" t="s">
        <v>9719</v>
      </c>
      <c r="G3295" s="9"/>
      <c r="H3295" s="259" t="s">
        <v>13749</v>
      </c>
      <c r="I3295" s="9">
        <v>4</v>
      </c>
    </row>
    <row r="3296">
      <c r="A3296" s="259" t="s">
        <v>4129</v>
      </c>
      <c r="B3296" s="9">
        <v>4</v>
      </c>
      <c r="C3296" s="259" t="s">
        <v>7473</v>
      </c>
      <c r="D3296" s="9">
        <v>0.07293731246073969</v>
      </c>
      <c r="E3296" s="9">
        <v>1733452.398880005</v>
      </c>
      <c r="F3296" s="259" t="s">
        <v>9719</v>
      </c>
      <c r="G3296" s="9"/>
      <c r="H3296" s="259" t="s">
        <v>13749</v>
      </c>
      <c r="I3296" s="9">
        <v>4</v>
      </c>
    </row>
    <row r="3297">
      <c r="A3297" s="259" t="s">
        <v>4130</v>
      </c>
      <c r="B3297" s="9">
        <v>4</v>
      </c>
      <c r="C3297" s="259" t="s">
        <v>7474</v>
      </c>
      <c r="D3297" s="9">
        <v>40.2491837983891</v>
      </c>
      <c r="E3297" s="9">
        <v>1733452.398880005</v>
      </c>
      <c r="F3297" s="259" t="s">
        <v>9719</v>
      </c>
      <c r="G3297" s="9"/>
      <c r="H3297" s="259" t="s">
        <v>13749</v>
      </c>
      <c r="I3297" s="9">
        <v>4</v>
      </c>
    </row>
    <row r="3298">
      <c r="A3298" s="259" t="s">
        <v>4131</v>
      </c>
      <c r="B3298" s="9">
        <v>4</v>
      </c>
      <c r="C3298" s="259" t="s">
        <v>7471</v>
      </c>
      <c r="D3298" s="9">
        <v>621783.9293518066</v>
      </c>
      <c r="E3298" s="9">
        <v>1733452.398880005</v>
      </c>
      <c r="F3298" s="259" t="s">
        <v>9720</v>
      </c>
      <c r="G3298" s="9"/>
      <c r="H3298" s="259" t="s">
        <v>13749</v>
      </c>
      <c r="I3298" s="9">
        <v>4</v>
      </c>
    </row>
    <row r="3299">
      <c r="A3299" s="259" t="s">
        <v>4132</v>
      </c>
      <c r="B3299" s="9">
        <v>4</v>
      </c>
      <c r="C3299" s="259" t="s">
        <v>7472</v>
      </c>
      <c r="D3299" s="9">
        <v>1080336635.087961</v>
      </c>
      <c r="E3299" s="9">
        <v>1733452.398880005</v>
      </c>
      <c r="F3299" s="259" t="s">
        <v>9720</v>
      </c>
      <c r="G3299" s="9"/>
      <c r="H3299" s="259" t="s">
        <v>13749</v>
      </c>
      <c r="I3299" s="9">
        <v>4</v>
      </c>
    </row>
    <row r="3300">
      <c r="A3300" s="259" t="s">
        <v>4133</v>
      </c>
      <c r="B3300" s="9">
        <v>4</v>
      </c>
      <c r="C3300" s="259" t="s">
        <v>7473</v>
      </c>
      <c r="D3300" s="9">
        <v>0.3586968582197846</v>
      </c>
      <c r="E3300" s="9">
        <v>1733452.398880005</v>
      </c>
      <c r="F3300" s="259" t="s">
        <v>9720</v>
      </c>
      <c r="G3300" s="9"/>
      <c r="H3300" s="259" t="s">
        <v>13749</v>
      </c>
      <c r="I3300" s="9">
        <v>4</v>
      </c>
    </row>
    <row r="3301">
      <c r="A3301" s="259" t="s">
        <v>4134</v>
      </c>
      <c r="B3301" s="9">
        <v>4</v>
      </c>
      <c r="C3301" s="259" t="s">
        <v>7474</v>
      </c>
      <c r="D3301" s="9">
        <v>623.2283250385033</v>
      </c>
      <c r="E3301" s="9">
        <v>1733452.398880005</v>
      </c>
      <c r="F3301" s="259" t="s">
        <v>9720</v>
      </c>
      <c r="G3301" s="9"/>
      <c r="H3301" s="259" t="s">
        <v>13749</v>
      </c>
      <c r="I3301" s="9">
        <v>4</v>
      </c>
    </row>
    <row r="3302">
      <c r="A3302" s="259" t="s">
        <v>4135</v>
      </c>
      <c r="B3302" s="9">
        <v>4</v>
      </c>
      <c r="C3302" s="259" t="s">
        <v>7471</v>
      </c>
      <c r="D3302" s="9">
        <v>1733452.398880005</v>
      </c>
      <c r="E3302" s="9">
        <v>1733452.398880005</v>
      </c>
      <c r="F3302" s="259" t="s">
        <v>9721</v>
      </c>
      <c r="G3302" s="9"/>
      <c r="H3302" s="259" t="s">
        <v>13749</v>
      </c>
      <c r="I3302" s="9">
        <v>4</v>
      </c>
    </row>
    <row r="3303">
      <c r="A3303" s="259" t="s">
        <v>4136</v>
      </c>
      <c r="B3303" s="9">
        <v>4</v>
      </c>
      <c r="C3303" s="259" t="s">
        <v>7472</v>
      </c>
      <c r="D3303" s="9">
        <v>10881774393.76288</v>
      </c>
      <c r="E3303" s="9">
        <v>1733452.398880005</v>
      </c>
      <c r="F3303" s="259" t="s">
        <v>9721</v>
      </c>
      <c r="G3303" s="9"/>
      <c r="H3303" s="259" t="s">
        <v>13749</v>
      </c>
      <c r="I3303" s="9">
        <v>4</v>
      </c>
    </row>
    <row r="3304">
      <c r="A3304" s="259" t="s">
        <v>4137</v>
      </c>
      <c r="B3304" s="9">
        <v>4</v>
      </c>
      <c r="C3304" s="259" t="s">
        <v>7473</v>
      </c>
      <c r="D3304" s="9">
        <v>1</v>
      </c>
      <c r="E3304" s="9">
        <v>1733452.398880005</v>
      </c>
      <c r="F3304" s="259" t="s">
        <v>9721</v>
      </c>
      <c r="G3304" s="9"/>
      <c r="H3304" s="259" t="s">
        <v>13749</v>
      </c>
      <c r="I3304" s="9">
        <v>4</v>
      </c>
    </row>
    <row r="3305">
      <c r="A3305" s="259" t="s">
        <v>4138</v>
      </c>
      <c r="B3305" s="9">
        <v>4</v>
      </c>
      <c r="C3305" s="259" t="s">
        <v>7474</v>
      </c>
      <c r="D3305" s="9">
        <v>6277.51555265877</v>
      </c>
      <c r="E3305" s="9">
        <v>1733452.398880005</v>
      </c>
      <c r="F3305" s="259" t="s">
        <v>9721</v>
      </c>
      <c r="G3305" s="9"/>
      <c r="H3305" s="259" t="s">
        <v>13749</v>
      </c>
      <c r="I3305" s="9">
        <v>4</v>
      </c>
    </row>
    <row r="3306">
      <c r="A3306" s="259" t="s">
        <v>4139</v>
      </c>
      <c r="B3306" s="9">
        <v>5</v>
      </c>
      <c r="C3306" s="259" t="s">
        <v>7471</v>
      </c>
      <c r="D3306" s="9">
        <v>857376.8646697998</v>
      </c>
      <c r="E3306" s="9">
        <v>1725920.39100647</v>
      </c>
      <c r="F3306" s="259" t="s">
        <v>9709</v>
      </c>
      <c r="G3306" s="9"/>
      <c r="H3306" s="259" t="s">
        <v>13749</v>
      </c>
      <c r="I3306" s="9">
        <v>4</v>
      </c>
    </row>
    <row r="3307">
      <c r="A3307" s="259" t="s">
        <v>4140</v>
      </c>
      <c r="B3307" s="9">
        <v>5</v>
      </c>
      <c r="C3307" s="259" t="s">
        <v>7472</v>
      </c>
      <c r="D3307" s="9">
        <v>3165817300.293073</v>
      </c>
      <c r="E3307" s="9">
        <v>1725920.39100647</v>
      </c>
      <c r="F3307" s="259" t="s">
        <v>9709</v>
      </c>
      <c r="G3307" s="9"/>
      <c r="H3307" s="259" t="s">
        <v>13749</v>
      </c>
      <c r="I3307" s="9">
        <v>4</v>
      </c>
    </row>
    <row r="3308">
      <c r="A3308" s="259" t="s">
        <v>4141</v>
      </c>
      <c r="B3308" s="9">
        <v>5</v>
      </c>
      <c r="C3308" s="259" t="s">
        <v>7473</v>
      </c>
      <c r="D3308" s="9">
        <v>0.4967650125332959</v>
      </c>
      <c r="E3308" s="9">
        <v>1725920.39100647</v>
      </c>
      <c r="F3308" s="259" t="s">
        <v>9709</v>
      </c>
      <c r="G3308" s="9"/>
      <c r="H3308" s="259" t="s">
        <v>13749</v>
      </c>
      <c r="I3308" s="9">
        <v>4</v>
      </c>
    </row>
    <row r="3309">
      <c r="A3309" s="259" t="s">
        <v>4142</v>
      </c>
      <c r="B3309" s="9">
        <v>5</v>
      </c>
      <c r="C3309" s="259" t="s">
        <v>7474</v>
      </c>
      <c r="D3309" s="9">
        <v>1834.277708745841</v>
      </c>
      <c r="E3309" s="9">
        <v>1725920.39100647</v>
      </c>
      <c r="F3309" s="259" t="s">
        <v>9709</v>
      </c>
      <c r="G3309" s="9"/>
      <c r="H3309" s="259" t="s">
        <v>13749</v>
      </c>
      <c r="I3309" s="9">
        <v>4</v>
      </c>
    </row>
    <row r="3310">
      <c r="A3310" s="259" t="s">
        <v>4143</v>
      </c>
      <c r="B3310" s="9">
        <v>5</v>
      </c>
      <c r="C3310" s="259" t="s">
        <v>7471</v>
      </c>
      <c r="D3310" s="9">
        <v>897527.7720184326</v>
      </c>
      <c r="E3310" s="9">
        <v>1725920.39100647</v>
      </c>
      <c r="F3310" s="259" t="s">
        <v>9710</v>
      </c>
      <c r="G3310" s="9"/>
      <c r="H3310" s="259" t="s">
        <v>13749</v>
      </c>
      <c r="I3310" s="9">
        <v>4</v>
      </c>
    </row>
    <row r="3311">
      <c r="A3311" s="259" t="s">
        <v>4144</v>
      </c>
      <c r="B3311" s="9">
        <v>5</v>
      </c>
      <c r="C3311" s="259" t="s">
        <v>7472</v>
      </c>
      <c r="D3311" s="9">
        <v>1601046507.697363</v>
      </c>
      <c r="E3311" s="9">
        <v>1725920.39100647</v>
      </c>
      <c r="F3311" s="259" t="s">
        <v>9710</v>
      </c>
      <c r="G3311" s="9"/>
      <c r="H3311" s="259" t="s">
        <v>13749</v>
      </c>
      <c r="I3311" s="9">
        <v>4</v>
      </c>
    </row>
    <row r="3312">
      <c r="A3312" s="259" t="s">
        <v>4145</v>
      </c>
      <c r="B3312" s="9">
        <v>5</v>
      </c>
      <c r="C3312" s="259" t="s">
        <v>7473</v>
      </c>
      <c r="D3312" s="9">
        <v>0.520028488391078</v>
      </c>
      <c r="E3312" s="9">
        <v>1725920.39100647</v>
      </c>
      <c r="F3312" s="259" t="s">
        <v>9710</v>
      </c>
      <c r="G3312" s="9"/>
      <c r="H3312" s="259" t="s">
        <v>13749</v>
      </c>
      <c r="I3312" s="9">
        <v>4</v>
      </c>
    </row>
    <row r="3313">
      <c r="A3313" s="259" t="s">
        <v>4146</v>
      </c>
      <c r="B3313" s="9">
        <v>5</v>
      </c>
      <c r="C3313" s="259" t="s">
        <v>7474</v>
      </c>
      <c r="D3313" s="9">
        <v>927.6479471707926</v>
      </c>
      <c r="E3313" s="9">
        <v>1725920.39100647</v>
      </c>
      <c r="F3313" s="259" t="s">
        <v>9710</v>
      </c>
      <c r="G3313" s="9"/>
      <c r="H3313" s="259" t="s">
        <v>13749</v>
      </c>
      <c r="I3313" s="9">
        <v>4</v>
      </c>
    </row>
    <row r="3314">
      <c r="A3314" s="259" t="s">
        <v>4147</v>
      </c>
      <c r="B3314" s="9">
        <v>5</v>
      </c>
      <c r="C3314" s="259" t="s">
        <v>7471</v>
      </c>
      <c r="D3314" s="9">
        <v>1725920.39100647</v>
      </c>
      <c r="E3314" s="9">
        <v>1725920.39100647</v>
      </c>
      <c r="F3314" s="259" t="s">
        <v>9711</v>
      </c>
      <c r="G3314" s="9"/>
      <c r="H3314" s="259" t="s">
        <v>13749</v>
      </c>
      <c r="I3314" s="9">
        <v>4</v>
      </c>
    </row>
    <row r="3315">
      <c r="A3315" s="259" t="s">
        <v>4148</v>
      </c>
      <c r="B3315" s="9">
        <v>5</v>
      </c>
      <c r="C3315" s="259" t="s">
        <v>7472</v>
      </c>
      <c r="D3315" s="9">
        <v>15043186639.02059</v>
      </c>
      <c r="E3315" s="9">
        <v>1725920.39100647</v>
      </c>
      <c r="F3315" s="259" t="s">
        <v>9711</v>
      </c>
      <c r="G3315" s="9"/>
      <c r="H3315" s="259" t="s">
        <v>13749</v>
      </c>
      <c r="I3315" s="9">
        <v>4</v>
      </c>
    </row>
    <row r="3316">
      <c r="A3316" s="259" t="s">
        <v>4149</v>
      </c>
      <c r="B3316" s="9">
        <v>5</v>
      </c>
      <c r="C3316" s="259" t="s">
        <v>7473</v>
      </c>
      <c r="D3316" s="9">
        <v>1</v>
      </c>
      <c r="E3316" s="9">
        <v>1725920.39100647</v>
      </c>
      <c r="F3316" s="259" t="s">
        <v>9711</v>
      </c>
      <c r="G3316" s="9"/>
      <c r="H3316" s="259" t="s">
        <v>13749</v>
      </c>
      <c r="I3316" s="9">
        <v>4</v>
      </c>
    </row>
    <row r="3317">
      <c r="A3317" s="259" t="s">
        <v>4150</v>
      </c>
      <c r="B3317" s="9">
        <v>5</v>
      </c>
      <c r="C3317" s="259" t="s">
        <v>7474</v>
      </c>
      <c r="D3317" s="9">
        <v>8716.037377742645</v>
      </c>
      <c r="E3317" s="9">
        <v>1725920.39100647</v>
      </c>
      <c r="F3317" s="259" t="s">
        <v>9711</v>
      </c>
      <c r="G3317" s="9"/>
      <c r="H3317" s="259" t="s">
        <v>13749</v>
      </c>
      <c r="I3317" s="9">
        <v>4</v>
      </c>
    </row>
    <row r="3318">
      <c r="A3318" s="259" t="s">
        <v>4151</v>
      </c>
      <c r="B3318" s="9">
        <v>5</v>
      </c>
      <c r="C3318" s="259" t="s">
        <v>7471</v>
      </c>
      <c r="D3318" s="9">
        <v>1725920.39100647</v>
      </c>
      <c r="E3318" s="9">
        <v>1725920.39100647</v>
      </c>
      <c r="F3318" s="259" t="s">
        <v>9712</v>
      </c>
      <c r="G3318" s="9"/>
      <c r="H3318" s="259" t="s">
        <v>13749</v>
      </c>
      <c r="I3318" s="9">
        <v>4</v>
      </c>
    </row>
    <row r="3319">
      <c r="A3319" s="259" t="s">
        <v>4152</v>
      </c>
      <c r="B3319" s="9">
        <v>5</v>
      </c>
      <c r="C3319" s="259" t="s">
        <v>7472</v>
      </c>
      <c r="D3319" s="9">
        <v>7069821573.150124</v>
      </c>
      <c r="E3319" s="9">
        <v>1725920.39100647</v>
      </c>
      <c r="F3319" s="259" t="s">
        <v>9712</v>
      </c>
      <c r="G3319" s="9"/>
      <c r="H3319" s="259" t="s">
        <v>13749</v>
      </c>
      <c r="I3319" s="9">
        <v>4</v>
      </c>
    </row>
    <row r="3320">
      <c r="A3320" s="259" t="s">
        <v>4153</v>
      </c>
      <c r="B3320" s="9">
        <v>5</v>
      </c>
      <c r="C3320" s="259" t="s">
        <v>7473</v>
      </c>
      <c r="D3320" s="9">
        <v>1</v>
      </c>
      <c r="E3320" s="9">
        <v>1725920.39100647</v>
      </c>
      <c r="F3320" s="259" t="s">
        <v>9712</v>
      </c>
      <c r="G3320" s="9"/>
      <c r="H3320" s="259" t="s">
        <v>13749</v>
      </c>
      <c r="I3320" s="9">
        <v>4</v>
      </c>
    </row>
    <row r="3321">
      <c r="A3321" s="259" t="s">
        <v>4154</v>
      </c>
      <c r="B3321" s="9">
        <v>5</v>
      </c>
      <c r="C3321" s="259" t="s">
        <v>7474</v>
      </c>
      <c r="D3321" s="9">
        <v>4096.261687381398</v>
      </c>
      <c r="E3321" s="9">
        <v>1725920.39100647</v>
      </c>
      <c r="F3321" s="259" t="s">
        <v>9712</v>
      </c>
      <c r="G3321" s="9"/>
      <c r="H3321" s="259" t="s">
        <v>13749</v>
      </c>
      <c r="I3321" s="9">
        <v>4</v>
      </c>
    </row>
    <row r="3322">
      <c r="A3322" s="259" t="s">
        <v>4155</v>
      </c>
      <c r="B3322" s="9">
        <v>5</v>
      </c>
      <c r="C3322" s="259" t="s">
        <v>7471</v>
      </c>
      <c r="D3322" s="9">
        <v>1725920.39100647</v>
      </c>
      <c r="E3322" s="9">
        <v>1725920.39100647</v>
      </c>
      <c r="F3322" s="259" t="s">
        <v>9713</v>
      </c>
      <c r="G3322" s="9"/>
      <c r="H3322" s="259" t="s">
        <v>13749</v>
      </c>
      <c r="I3322" s="9">
        <v>4</v>
      </c>
    </row>
    <row r="3323">
      <c r="A3323" s="259" t="s">
        <v>4156</v>
      </c>
      <c r="B3323" s="9">
        <v>5</v>
      </c>
      <c r="C3323" s="259" t="s">
        <v>7472</v>
      </c>
      <c r="D3323" s="9">
        <v>6372318558.173102</v>
      </c>
      <c r="E3323" s="9">
        <v>1725920.39100647</v>
      </c>
      <c r="F3323" s="259" t="s">
        <v>9713</v>
      </c>
      <c r="G3323" s="9"/>
      <c r="H3323" s="259" t="s">
        <v>13749</v>
      </c>
      <c r="I3323" s="9">
        <v>4</v>
      </c>
    </row>
    <row r="3324">
      <c r="A3324" s="259" t="s">
        <v>4157</v>
      </c>
      <c r="B3324" s="9">
        <v>5</v>
      </c>
      <c r="C3324" s="259" t="s">
        <v>7473</v>
      </c>
      <c r="D3324" s="9">
        <v>1</v>
      </c>
      <c r="E3324" s="9">
        <v>1725920.39100647</v>
      </c>
      <c r="F3324" s="259" t="s">
        <v>9713</v>
      </c>
      <c r="G3324" s="9"/>
      <c r="H3324" s="259" t="s">
        <v>13749</v>
      </c>
      <c r="I3324" s="9">
        <v>4</v>
      </c>
    </row>
    <row r="3325">
      <c r="A3325" s="259" t="s">
        <v>4158</v>
      </c>
      <c r="B3325" s="9">
        <v>5</v>
      </c>
      <c r="C3325" s="259" t="s">
        <v>7474</v>
      </c>
      <c r="D3325" s="9">
        <v>3692.127743190454</v>
      </c>
      <c r="E3325" s="9">
        <v>1725920.39100647</v>
      </c>
      <c r="F3325" s="259" t="s">
        <v>9713</v>
      </c>
      <c r="G3325" s="9"/>
      <c r="H3325" s="259" t="s">
        <v>13749</v>
      </c>
      <c r="I3325" s="9">
        <v>4</v>
      </c>
    </row>
    <row r="3326">
      <c r="A3326" s="259" t="s">
        <v>4159</v>
      </c>
      <c r="B3326" s="9">
        <v>5</v>
      </c>
      <c r="C3326" s="259" t="s">
        <v>7471</v>
      </c>
      <c r="D3326" s="9">
        <v>1725920.39100647</v>
      </c>
      <c r="E3326" s="9">
        <v>1725920.39100647</v>
      </c>
      <c r="F3326" s="259" t="s">
        <v>9714</v>
      </c>
      <c r="G3326" s="9"/>
      <c r="H3326" s="259" t="s">
        <v>13749</v>
      </c>
      <c r="I3326" s="9">
        <v>4</v>
      </c>
    </row>
    <row r="3327">
      <c r="A3327" s="259" t="s">
        <v>4160</v>
      </c>
      <c r="B3327" s="9">
        <v>5</v>
      </c>
      <c r="C3327" s="259" t="s">
        <v>7472</v>
      </c>
      <c r="D3327" s="9">
        <v>4748870230.353266</v>
      </c>
      <c r="E3327" s="9">
        <v>1725920.39100647</v>
      </c>
      <c r="F3327" s="259" t="s">
        <v>9714</v>
      </c>
      <c r="G3327" s="9"/>
      <c r="H3327" s="259" t="s">
        <v>13749</v>
      </c>
      <c r="I3327" s="9">
        <v>4</v>
      </c>
    </row>
    <row r="3328">
      <c r="A3328" s="259" t="s">
        <v>4161</v>
      </c>
      <c r="B3328" s="9">
        <v>5</v>
      </c>
      <c r="C3328" s="259" t="s">
        <v>7473</v>
      </c>
      <c r="D3328" s="9">
        <v>1</v>
      </c>
      <c r="E3328" s="9">
        <v>1725920.39100647</v>
      </c>
      <c r="F3328" s="259" t="s">
        <v>9714</v>
      </c>
      <c r="G3328" s="9"/>
      <c r="H3328" s="259" t="s">
        <v>13749</v>
      </c>
      <c r="I3328" s="9">
        <v>4</v>
      </c>
    </row>
    <row r="3329">
      <c r="A3329" s="259" t="s">
        <v>4162</v>
      </c>
      <c r="B3329" s="9">
        <v>5</v>
      </c>
      <c r="C3329" s="259" t="s">
        <v>7474</v>
      </c>
      <c r="D3329" s="9">
        <v>2751.500159044974</v>
      </c>
      <c r="E3329" s="9">
        <v>1725920.39100647</v>
      </c>
      <c r="F3329" s="259" t="s">
        <v>9714</v>
      </c>
      <c r="G3329" s="9"/>
      <c r="H3329" s="259" t="s">
        <v>13749</v>
      </c>
      <c r="I3329" s="9">
        <v>4</v>
      </c>
    </row>
    <row r="3330">
      <c r="A3330" s="259" t="s">
        <v>4163</v>
      </c>
      <c r="B3330" s="9">
        <v>5</v>
      </c>
      <c r="C3330" s="259" t="s">
        <v>7471</v>
      </c>
      <c r="D3330" s="9">
        <v>1725920.39100647</v>
      </c>
      <c r="E3330" s="9">
        <v>1725920.39100647</v>
      </c>
      <c r="F3330" s="259" t="s">
        <v>9715</v>
      </c>
      <c r="G3330" s="9"/>
      <c r="H3330" s="259" t="s">
        <v>13749</v>
      </c>
      <c r="I3330" s="9">
        <v>4</v>
      </c>
    </row>
    <row r="3331">
      <c r="A3331" s="259" t="s">
        <v>4164</v>
      </c>
      <c r="B3331" s="9">
        <v>5</v>
      </c>
      <c r="C3331" s="259" t="s">
        <v>7472</v>
      </c>
      <c r="D3331" s="9">
        <v>7914687530.646338</v>
      </c>
      <c r="E3331" s="9">
        <v>1725920.39100647</v>
      </c>
      <c r="F3331" s="259" t="s">
        <v>9715</v>
      </c>
      <c r="G3331" s="9"/>
      <c r="H3331" s="259" t="s">
        <v>13749</v>
      </c>
      <c r="I3331" s="9">
        <v>4</v>
      </c>
    </row>
    <row r="3332">
      <c r="A3332" s="259" t="s">
        <v>4165</v>
      </c>
      <c r="B3332" s="9">
        <v>5</v>
      </c>
      <c r="C3332" s="259" t="s">
        <v>7473</v>
      </c>
      <c r="D3332" s="9">
        <v>1</v>
      </c>
      <c r="E3332" s="9">
        <v>1725920.39100647</v>
      </c>
      <c r="F3332" s="259" t="s">
        <v>9715</v>
      </c>
      <c r="G3332" s="9"/>
      <c r="H3332" s="259" t="s">
        <v>13749</v>
      </c>
      <c r="I3332" s="9">
        <v>4</v>
      </c>
    </row>
    <row r="3333">
      <c r="A3333" s="259" t="s">
        <v>4166</v>
      </c>
      <c r="B3333" s="9">
        <v>5</v>
      </c>
      <c r="C3333" s="259" t="s">
        <v>7474</v>
      </c>
      <c r="D3333" s="9">
        <v>4585.777867790815</v>
      </c>
      <c r="E3333" s="9">
        <v>1725920.39100647</v>
      </c>
      <c r="F3333" s="259" t="s">
        <v>9715</v>
      </c>
      <c r="G3333" s="9"/>
      <c r="H3333" s="259" t="s">
        <v>13749</v>
      </c>
      <c r="I3333" s="9">
        <v>4</v>
      </c>
    </row>
    <row r="3334">
      <c r="A3334" s="259" t="s">
        <v>4167</v>
      </c>
      <c r="B3334" s="9">
        <v>5</v>
      </c>
      <c r="C3334" s="259" t="s">
        <v>7471</v>
      </c>
      <c r="D3334" s="9">
        <v>940537.1029815674</v>
      </c>
      <c r="E3334" s="9">
        <v>1725920.39100647</v>
      </c>
      <c r="F3334" s="259" t="s">
        <v>9716</v>
      </c>
      <c r="G3334" s="9"/>
      <c r="H3334" s="259" t="s">
        <v>13749</v>
      </c>
      <c r="I3334" s="9">
        <v>4</v>
      </c>
    </row>
    <row r="3335">
      <c r="A3335" s="259" t="s">
        <v>4168</v>
      </c>
      <c r="B3335" s="9">
        <v>5</v>
      </c>
      <c r="C3335" s="259" t="s">
        <v>7472</v>
      </c>
      <c r="D3335" s="9">
        <v>5676445880.631577</v>
      </c>
      <c r="E3335" s="9">
        <v>1725920.39100647</v>
      </c>
      <c r="F3335" s="259" t="s">
        <v>9716</v>
      </c>
      <c r="G3335" s="9"/>
      <c r="H3335" s="259" t="s">
        <v>13749</v>
      </c>
      <c r="I3335" s="9">
        <v>4</v>
      </c>
    </row>
    <row r="3336">
      <c r="A3336" s="259" t="s">
        <v>4169</v>
      </c>
      <c r="B3336" s="9">
        <v>5</v>
      </c>
      <c r="C3336" s="259" t="s">
        <v>7473</v>
      </c>
      <c r="D3336" s="9">
        <v>0.5449481377487484</v>
      </c>
      <c r="E3336" s="9">
        <v>1725920.39100647</v>
      </c>
      <c r="F3336" s="259" t="s">
        <v>9716</v>
      </c>
      <c r="G3336" s="9"/>
      <c r="H3336" s="259" t="s">
        <v>13749</v>
      </c>
      <c r="I3336" s="9">
        <v>4</v>
      </c>
    </row>
    <row r="3337">
      <c r="A3337" s="259" t="s">
        <v>4170</v>
      </c>
      <c r="B3337" s="9">
        <v>5</v>
      </c>
      <c r="C3337" s="259" t="s">
        <v>7474</v>
      </c>
      <c r="D3337" s="9">
        <v>3288.93841813953</v>
      </c>
      <c r="E3337" s="9">
        <v>1725920.39100647</v>
      </c>
      <c r="F3337" s="259" t="s">
        <v>9716</v>
      </c>
      <c r="G3337" s="9"/>
      <c r="H3337" s="259" t="s">
        <v>13749</v>
      </c>
      <c r="I3337" s="9">
        <v>4</v>
      </c>
    </row>
    <row r="3338">
      <c r="A3338" s="259" t="s">
        <v>4171</v>
      </c>
      <c r="B3338" s="9">
        <v>5</v>
      </c>
      <c r="C3338" s="259" t="s">
        <v>7471</v>
      </c>
      <c r="D3338" s="9">
        <v>1725920.39100647</v>
      </c>
      <c r="E3338" s="9">
        <v>1725920.39100647</v>
      </c>
      <c r="F3338" s="259" t="s">
        <v>9717</v>
      </c>
      <c r="G3338" s="9"/>
      <c r="H3338" s="259" t="s">
        <v>13749</v>
      </c>
      <c r="I3338" s="9">
        <v>4</v>
      </c>
    </row>
    <row r="3339">
      <c r="A3339" s="259" t="s">
        <v>4172</v>
      </c>
      <c r="B3339" s="9">
        <v>5</v>
      </c>
      <c r="C3339" s="259" t="s">
        <v>7472</v>
      </c>
      <c r="D3339" s="9">
        <v>1452053227.742674</v>
      </c>
      <c r="E3339" s="9">
        <v>1725920.39100647</v>
      </c>
      <c r="F3339" s="259" t="s">
        <v>9717</v>
      </c>
      <c r="G3339" s="9"/>
      <c r="H3339" s="259" t="s">
        <v>13749</v>
      </c>
      <c r="I3339" s="9">
        <v>4</v>
      </c>
    </row>
    <row r="3340">
      <c r="A3340" s="259" t="s">
        <v>4173</v>
      </c>
      <c r="B3340" s="9">
        <v>5</v>
      </c>
      <c r="C3340" s="259" t="s">
        <v>7473</v>
      </c>
      <c r="D3340" s="9">
        <v>1</v>
      </c>
      <c r="E3340" s="9">
        <v>1725920.39100647</v>
      </c>
      <c r="F3340" s="259" t="s">
        <v>9717</v>
      </c>
      <c r="G3340" s="9"/>
      <c r="H3340" s="259" t="s">
        <v>13749</v>
      </c>
      <c r="I3340" s="9">
        <v>4</v>
      </c>
    </row>
    <row r="3341">
      <c r="A3341" s="259" t="s">
        <v>4174</v>
      </c>
      <c r="B3341" s="9">
        <v>5</v>
      </c>
      <c r="C3341" s="259" t="s">
        <v>7474</v>
      </c>
      <c r="D3341" s="9">
        <v>841.3210918122993</v>
      </c>
      <c r="E3341" s="9">
        <v>1725920.39100647</v>
      </c>
      <c r="F3341" s="259" t="s">
        <v>9717</v>
      </c>
      <c r="G3341" s="9"/>
      <c r="H3341" s="259" t="s">
        <v>13749</v>
      </c>
      <c r="I3341" s="9">
        <v>4</v>
      </c>
    </row>
    <row r="3342">
      <c r="A3342" s="259" t="s">
        <v>4175</v>
      </c>
      <c r="B3342" s="9">
        <v>5</v>
      </c>
      <c r="C3342" s="259" t="s">
        <v>7471</v>
      </c>
      <c r="D3342" s="9">
        <v>1725920.39100647</v>
      </c>
      <c r="E3342" s="9">
        <v>1725920.39100647</v>
      </c>
      <c r="F3342" s="259" t="s">
        <v>9718</v>
      </c>
      <c r="G3342" s="9"/>
      <c r="H3342" s="259" t="s">
        <v>13749</v>
      </c>
      <c r="I3342" s="9">
        <v>4</v>
      </c>
    </row>
    <row r="3343">
      <c r="A3343" s="259" t="s">
        <v>4176</v>
      </c>
      <c r="B3343" s="9">
        <v>5</v>
      </c>
      <c r="C3343" s="259" t="s">
        <v>7472</v>
      </c>
      <c r="D3343" s="9">
        <v>7128499108.37425</v>
      </c>
      <c r="E3343" s="9">
        <v>1725920.39100647</v>
      </c>
      <c r="F3343" s="259" t="s">
        <v>9718</v>
      </c>
      <c r="G3343" s="9"/>
      <c r="H3343" s="259" t="s">
        <v>13749</v>
      </c>
      <c r="I3343" s="9">
        <v>4</v>
      </c>
    </row>
    <row r="3344">
      <c r="A3344" s="259" t="s">
        <v>4177</v>
      </c>
      <c r="B3344" s="9">
        <v>5</v>
      </c>
      <c r="C3344" s="259" t="s">
        <v>7473</v>
      </c>
      <c r="D3344" s="9">
        <v>1</v>
      </c>
      <c r="E3344" s="9">
        <v>1725920.39100647</v>
      </c>
      <c r="F3344" s="259" t="s">
        <v>9718</v>
      </c>
      <c r="G3344" s="9"/>
      <c r="H3344" s="259" t="s">
        <v>13749</v>
      </c>
      <c r="I3344" s="9">
        <v>4</v>
      </c>
    </row>
    <row r="3345">
      <c r="A3345" s="259" t="s">
        <v>4178</v>
      </c>
      <c r="B3345" s="9">
        <v>5</v>
      </c>
      <c r="C3345" s="259" t="s">
        <v>7474</v>
      </c>
      <c r="D3345" s="9">
        <v>4130.259509951828</v>
      </c>
      <c r="E3345" s="9">
        <v>1725920.39100647</v>
      </c>
      <c r="F3345" s="259" t="s">
        <v>9718</v>
      </c>
      <c r="G3345" s="9"/>
      <c r="H3345" s="259" t="s">
        <v>13749</v>
      </c>
      <c r="I3345" s="9">
        <v>4</v>
      </c>
    </row>
    <row r="3346">
      <c r="A3346" s="259" t="s">
        <v>4179</v>
      </c>
      <c r="B3346" s="9">
        <v>5</v>
      </c>
      <c r="C3346" s="259" t="s">
        <v>7471</v>
      </c>
      <c r="D3346" s="9">
        <v>105169.2375488281</v>
      </c>
      <c r="E3346" s="9">
        <v>1725920.39100647</v>
      </c>
      <c r="F3346" s="259" t="s">
        <v>9719</v>
      </c>
      <c r="G3346" s="9"/>
      <c r="H3346" s="259" t="s">
        <v>13749</v>
      </c>
      <c r="I3346" s="9">
        <v>4</v>
      </c>
    </row>
    <row r="3347">
      <c r="A3347" s="259" t="s">
        <v>4180</v>
      </c>
      <c r="B3347" s="9">
        <v>5</v>
      </c>
      <c r="C3347" s="259" t="s">
        <v>7472</v>
      </c>
      <c r="D3347" s="9">
        <v>58677535.22412751</v>
      </c>
      <c r="E3347" s="9">
        <v>1725920.39100647</v>
      </c>
      <c r="F3347" s="259" t="s">
        <v>9719</v>
      </c>
      <c r="G3347" s="9"/>
      <c r="H3347" s="259" t="s">
        <v>13749</v>
      </c>
      <c r="I3347" s="9">
        <v>4</v>
      </c>
    </row>
    <row r="3348">
      <c r="A3348" s="259" t="s">
        <v>4181</v>
      </c>
      <c r="B3348" s="9">
        <v>5</v>
      </c>
      <c r="C3348" s="259" t="s">
        <v>7473</v>
      </c>
      <c r="D3348" s="9">
        <v>0.06093516137641709</v>
      </c>
      <c r="E3348" s="9">
        <v>1725920.39100647</v>
      </c>
      <c r="F3348" s="259" t="s">
        <v>9719</v>
      </c>
      <c r="G3348" s="9"/>
      <c r="H3348" s="259" t="s">
        <v>13749</v>
      </c>
      <c r="I3348" s="9">
        <v>4</v>
      </c>
    </row>
    <row r="3349">
      <c r="A3349" s="259" t="s">
        <v>4182</v>
      </c>
      <c r="B3349" s="9">
        <v>5</v>
      </c>
      <c r="C3349" s="259" t="s">
        <v>7474</v>
      </c>
      <c r="D3349" s="9">
        <v>33.99782257043138</v>
      </c>
      <c r="E3349" s="9">
        <v>1725920.39100647</v>
      </c>
      <c r="F3349" s="259" t="s">
        <v>9719</v>
      </c>
      <c r="G3349" s="9"/>
      <c r="H3349" s="259" t="s">
        <v>13749</v>
      </c>
      <c r="I3349" s="9">
        <v>4</v>
      </c>
    </row>
    <row r="3350">
      <c r="A3350" s="259" t="s">
        <v>4183</v>
      </c>
      <c r="B3350" s="9">
        <v>5</v>
      </c>
      <c r="C3350" s="259" t="s">
        <v>7471</v>
      </c>
      <c r="D3350" s="9">
        <v>857376.8646697998</v>
      </c>
      <c r="E3350" s="9">
        <v>1725920.39100647</v>
      </c>
      <c r="F3350" s="259" t="s">
        <v>9720</v>
      </c>
      <c r="G3350" s="9"/>
      <c r="H3350" s="259" t="s">
        <v>13749</v>
      </c>
      <c r="I3350" s="9">
        <v>4</v>
      </c>
    </row>
    <row r="3351">
      <c r="A3351" s="259" t="s">
        <v>4184</v>
      </c>
      <c r="B3351" s="9">
        <v>5</v>
      </c>
      <c r="C3351" s="259" t="s">
        <v>7472</v>
      </c>
      <c r="D3351" s="9">
        <v>1542368972.473236</v>
      </c>
      <c r="E3351" s="9">
        <v>1725920.39100647</v>
      </c>
      <c r="F3351" s="259" t="s">
        <v>9720</v>
      </c>
      <c r="G3351" s="9"/>
      <c r="H3351" s="259" t="s">
        <v>13749</v>
      </c>
      <c r="I3351" s="9">
        <v>4</v>
      </c>
    </row>
    <row r="3352">
      <c r="A3352" s="259" t="s">
        <v>4185</v>
      </c>
      <c r="B3352" s="9">
        <v>5</v>
      </c>
      <c r="C3352" s="259" t="s">
        <v>7473</v>
      </c>
      <c r="D3352" s="9">
        <v>0.4967650125332959</v>
      </c>
      <c r="E3352" s="9">
        <v>1725920.39100647</v>
      </c>
      <c r="F3352" s="259" t="s">
        <v>9720</v>
      </c>
      <c r="G3352" s="9"/>
      <c r="H3352" s="259" t="s">
        <v>13749</v>
      </c>
      <c r="I3352" s="9">
        <v>4</v>
      </c>
    </row>
    <row r="3353">
      <c r="A3353" s="259" t="s">
        <v>4186</v>
      </c>
      <c r="B3353" s="9">
        <v>5</v>
      </c>
      <c r="C3353" s="259" t="s">
        <v>7474</v>
      </c>
      <c r="D3353" s="9">
        <v>893.6501246003612</v>
      </c>
      <c r="E3353" s="9">
        <v>1725920.39100647</v>
      </c>
      <c r="F3353" s="259" t="s">
        <v>9720</v>
      </c>
      <c r="G3353" s="9"/>
      <c r="H3353" s="259" t="s">
        <v>13749</v>
      </c>
      <c r="I3353" s="9">
        <v>4</v>
      </c>
    </row>
    <row r="3354">
      <c r="A3354" s="259" t="s">
        <v>4187</v>
      </c>
      <c r="B3354" s="9">
        <v>5</v>
      </c>
      <c r="C3354" s="259" t="s">
        <v>7471</v>
      </c>
      <c r="D3354" s="9">
        <v>1725920.39100647</v>
      </c>
      <c r="E3354" s="9">
        <v>1725920.39100647</v>
      </c>
      <c r="F3354" s="259" t="s">
        <v>9721</v>
      </c>
      <c r="G3354" s="9"/>
      <c r="H3354" s="259" t="s">
        <v>13749</v>
      </c>
      <c r="I3354" s="9">
        <v>4</v>
      </c>
    </row>
    <row r="3355">
      <c r="A3355" s="259" t="s">
        <v>4188</v>
      </c>
      <c r="B3355" s="9">
        <v>5</v>
      </c>
      <c r="C3355" s="259" t="s">
        <v>7472</v>
      </c>
      <c r="D3355" s="9">
        <v>13442140131.32323</v>
      </c>
      <c r="E3355" s="9">
        <v>1725920.39100647</v>
      </c>
      <c r="F3355" s="259" t="s">
        <v>9721</v>
      </c>
      <c r="G3355" s="9"/>
      <c r="H3355" s="259" t="s">
        <v>13749</v>
      </c>
      <c r="I3355" s="9">
        <v>4</v>
      </c>
    </row>
    <row r="3356">
      <c r="A3356" s="259" t="s">
        <v>4189</v>
      </c>
      <c r="B3356" s="9">
        <v>5</v>
      </c>
      <c r="C3356" s="259" t="s">
        <v>7473</v>
      </c>
      <c r="D3356" s="9">
        <v>1</v>
      </c>
      <c r="E3356" s="9">
        <v>1725920.39100647</v>
      </c>
      <c r="F3356" s="259" t="s">
        <v>9721</v>
      </c>
      <c r="G3356" s="9"/>
      <c r="H3356" s="259" t="s">
        <v>13749</v>
      </c>
      <c r="I3356" s="9">
        <v>4</v>
      </c>
    </row>
    <row r="3357">
      <c r="A3357" s="259" t="s">
        <v>4190</v>
      </c>
      <c r="B3357" s="9">
        <v>5</v>
      </c>
      <c r="C3357" s="259" t="s">
        <v>7474</v>
      </c>
      <c r="D3357" s="9">
        <v>7788.389430571852</v>
      </c>
      <c r="E3357" s="9">
        <v>1725920.39100647</v>
      </c>
      <c r="F3357" s="259" t="s">
        <v>9721</v>
      </c>
      <c r="G3357" s="9"/>
      <c r="H3357" s="259" t="s">
        <v>13749</v>
      </c>
      <c r="I3357" s="9">
        <v>4</v>
      </c>
    </row>
    <row r="3358">
      <c r="A3358" s="259" t="s">
        <v>4191</v>
      </c>
      <c r="B3358" s="9">
        <v>6</v>
      </c>
      <c r="C3358" s="259" t="s">
        <v>7471</v>
      </c>
      <c r="D3358" s="9">
        <v>1076319.795944214</v>
      </c>
      <c r="E3358" s="9">
        <v>1726033.900550842</v>
      </c>
      <c r="F3358" s="259" t="s">
        <v>9709</v>
      </c>
      <c r="G3358" s="9"/>
      <c r="H3358" s="259" t="s">
        <v>13749</v>
      </c>
      <c r="I3358" s="9">
        <v>4</v>
      </c>
    </row>
    <row r="3359">
      <c r="A3359" s="259" t="s">
        <v>4192</v>
      </c>
      <c r="B3359" s="9">
        <v>6</v>
      </c>
      <c r="C3359" s="259" t="s">
        <v>7472</v>
      </c>
      <c r="D3359" s="9">
        <v>4347624609.625624</v>
      </c>
      <c r="E3359" s="9">
        <v>1726033.900550842</v>
      </c>
      <c r="F3359" s="259" t="s">
        <v>9709</v>
      </c>
      <c r="G3359" s="9"/>
      <c r="H3359" s="259" t="s">
        <v>13749</v>
      </c>
      <c r="I3359" s="9">
        <v>4</v>
      </c>
    </row>
    <row r="3360">
      <c r="A3360" s="259" t="s">
        <v>4193</v>
      </c>
      <c r="B3360" s="9">
        <v>6</v>
      </c>
      <c r="C3360" s="259" t="s">
        <v>7473</v>
      </c>
      <c r="D3360" s="9">
        <v>0.6235797544884372</v>
      </c>
      <c r="E3360" s="9">
        <v>1726033.900550842</v>
      </c>
      <c r="F3360" s="259" t="s">
        <v>9709</v>
      </c>
      <c r="G3360" s="9"/>
      <c r="H3360" s="259" t="s">
        <v>13749</v>
      </c>
      <c r="I3360" s="9">
        <v>4</v>
      </c>
    </row>
    <row r="3361">
      <c r="A3361" s="259" t="s">
        <v>4194</v>
      </c>
      <c r="B3361" s="9">
        <v>6</v>
      </c>
      <c r="C3361" s="259" t="s">
        <v>7474</v>
      </c>
      <c r="D3361" s="9">
        <v>2518.852386525046</v>
      </c>
      <c r="E3361" s="9">
        <v>1726033.900550842</v>
      </c>
      <c r="F3361" s="259" t="s">
        <v>9709</v>
      </c>
      <c r="G3361" s="9"/>
      <c r="H3361" s="259" t="s">
        <v>13749</v>
      </c>
      <c r="I3361" s="9">
        <v>4</v>
      </c>
    </row>
    <row r="3362">
      <c r="A3362" s="259" t="s">
        <v>4195</v>
      </c>
      <c r="B3362" s="9">
        <v>6</v>
      </c>
      <c r="C3362" s="259" t="s">
        <v>7471</v>
      </c>
      <c r="D3362" s="9">
        <v>1106351.624008179</v>
      </c>
      <c r="E3362" s="9">
        <v>1726033.900550842</v>
      </c>
      <c r="F3362" s="259" t="s">
        <v>9710</v>
      </c>
      <c r="G3362" s="9"/>
      <c r="H3362" s="259" t="s">
        <v>13749</v>
      </c>
      <c r="I3362" s="9">
        <v>4</v>
      </c>
    </row>
    <row r="3363">
      <c r="A3363" s="259" t="s">
        <v>4196</v>
      </c>
      <c r="B3363" s="9">
        <v>6</v>
      </c>
      <c r="C3363" s="259" t="s">
        <v>7472</v>
      </c>
      <c r="D3363" s="9">
        <v>2365745755.80845</v>
      </c>
      <c r="E3363" s="9">
        <v>1726033.900550842</v>
      </c>
      <c r="F3363" s="259" t="s">
        <v>9710</v>
      </c>
      <c r="G3363" s="9"/>
      <c r="H3363" s="259" t="s">
        <v>13749</v>
      </c>
      <c r="I3363" s="9">
        <v>4</v>
      </c>
    </row>
    <row r="3364">
      <c r="A3364" s="259" t="s">
        <v>4197</v>
      </c>
      <c r="B3364" s="9">
        <v>6</v>
      </c>
      <c r="C3364" s="259" t="s">
        <v>7473</v>
      </c>
      <c r="D3364" s="9">
        <v>0.6409790813813682</v>
      </c>
      <c r="E3364" s="9">
        <v>1726033.900550842</v>
      </c>
      <c r="F3364" s="259" t="s">
        <v>9710</v>
      </c>
      <c r="G3364" s="9"/>
      <c r="H3364" s="259" t="s">
        <v>13749</v>
      </c>
      <c r="I3364" s="9">
        <v>4</v>
      </c>
    </row>
    <row r="3365">
      <c r="A3365" s="259" t="s">
        <v>4198</v>
      </c>
      <c r="B3365" s="9">
        <v>6</v>
      </c>
      <c r="C3365" s="259" t="s">
        <v>7474</v>
      </c>
      <c r="D3365" s="9">
        <v>1370.625313357664</v>
      </c>
      <c r="E3365" s="9">
        <v>1726033.900550842</v>
      </c>
      <c r="F3365" s="259" t="s">
        <v>9710</v>
      </c>
      <c r="G3365" s="9"/>
      <c r="H3365" s="259" t="s">
        <v>13749</v>
      </c>
      <c r="I3365" s="9">
        <v>4</v>
      </c>
    </row>
    <row r="3366">
      <c r="A3366" s="259" t="s">
        <v>4199</v>
      </c>
      <c r="B3366" s="9">
        <v>6</v>
      </c>
      <c r="C3366" s="259" t="s">
        <v>7471</v>
      </c>
      <c r="D3366" s="9">
        <v>1726033.900550842</v>
      </c>
      <c r="E3366" s="9">
        <v>1726033.900550842</v>
      </c>
      <c r="F3366" s="259" t="s">
        <v>9711</v>
      </c>
      <c r="G3366" s="9"/>
      <c r="H3366" s="259" t="s">
        <v>13749</v>
      </c>
      <c r="I3366" s="9">
        <v>4</v>
      </c>
    </row>
    <row r="3367">
      <c r="A3367" s="259" t="s">
        <v>4200</v>
      </c>
      <c r="B3367" s="9">
        <v>6</v>
      </c>
      <c r="C3367" s="259" t="s">
        <v>7472</v>
      </c>
      <c r="D3367" s="9">
        <v>20474608020.10559</v>
      </c>
      <c r="E3367" s="9">
        <v>1726033.900550842</v>
      </c>
      <c r="F3367" s="259" t="s">
        <v>9711</v>
      </c>
      <c r="G3367" s="9"/>
      <c r="H3367" s="259" t="s">
        <v>13749</v>
      </c>
      <c r="I3367" s="9">
        <v>4</v>
      </c>
    </row>
    <row r="3368">
      <c r="A3368" s="259" t="s">
        <v>4201</v>
      </c>
      <c r="B3368" s="9">
        <v>6</v>
      </c>
      <c r="C3368" s="259" t="s">
        <v>7473</v>
      </c>
      <c r="D3368" s="9">
        <v>1</v>
      </c>
      <c r="E3368" s="9">
        <v>1726033.900550842</v>
      </c>
      <c r="F3368" s="259" t="s">
        <v>9711</v>
      </c>
      <c r="G3368" s="9"/>
      <c r="H3368" s="259" t="s">
        <v>13749</v>
      </c>
      <c r="I3368" s="9">
        <v>4</v>
      </c>
    </row>
    <row r="3369">
      <c r="A3369" s="259" t="s">
        <v>4202</v>
      </c>
      <c r="B3369" s="9">
        <v>6</v>
      </c>
      <c r="C3369" s="259" t="s">
        <v>7474</v>
      </c>
      <c r="D3369" s="9">
        <v>11862.22820627763</v>
      </c>
      <c r="E3369" s="9">
        <v>1726033.900550842</v>
      </c>
      <c r="F3369" s="259" t="s">
        <v>9711</v>
      </c>
      <c r="G3369" s="9"/>
      <c r="H3369" s="259" t="s">
        <v>13749</v>
      </c>
      <c r="I3369" s="9">
        <v>4</v>
      </c>
    </row>
    <row r="3370">
      <c r="A3370" s="259" t="s">
        <v>4203</v>
      </c>
      <c r="B3370" s="9">
        <v>6</v>
      </c>
      <c r="C3370" s="259" t="s">
        <v>7471</v>
      </c>
      <c r="D3370" s="9">
        <v>1726033.900550842</v>
      </c>
      <c r="E3370" s="9">
        <v>1726033.900550842</v>
      </c>
      <c r="F3370" s="259" t="s">
        <v>9712</v>
      </c>
      <c r="G3370" s="9"/>
      <c r="H3370" s="259" t="s">
        <v>13749</v>
      </c>
      <c r="I3370" s="9">
        <v>4</v>
      </c>
    </row>
    <row r="3371">
      <c r="A3371" s="259" t="s">
        <v>4204</v>
      </c>
      <c r="B3371" s="9">
        <v>6</v>
      </c>
      <c r="C3371" s="259" t="s">
        <v>7472</v>
      </c>
      <c r="D3371" s="9">
        <v>10076635578.77221</v>
      </c>
      <c r="E3371" s="9">
        <v>1726033.900550842</v>
      </c>
      <c r="F3371" s="259" t="s">
        <v>9712</v>
      </c>
      <c r="G3371" s="9"/>
      <c r="H3371" s="259" t="s">
        <v>13749</v>
      </c>
      <c r="I3371" s="9">
        <v>4</v>
      </c>
    </row>
    <row r="3372">
      <c r="A3372" s="259" t="s">
        <v>4205</v>
      </c>
      <c r="B3372" s="9">
        <v>6</v>
      </c>
      <c r="C3372" s="259" t="s">
        <v>7473</v>
      </c>
      <c r="D3372" s="9">
        <v>1</v>
      </c>
      <c r="E3372" s="9">
        <v>1726033.900550842</v>
      </c>
      <c r="F3372" s="259" t="s">
        <v>9712</v>
      </c>
      <c r="G3372" s="9"/>
      <c r="H3372" s="259" t="s">
        <v>13749</v>
      </c>
      <c r="I3372" s="9">
        <v>4</v>
      </c>
    </row>
    <row r="3373">
      <c r="A3373" s="259" t="s">
        <v>4206</v>
      </c>
      <c r="B3373" s="9">
        <v>6</v>
      </c>
      <c r="C3373" s="259" t="s">
        <v>7474</v>
      </c>
      <c r="D3373" s="9">
        <v>5838.028775423456</v>
      </c>
      <c r="E3373" s="9">
        <v>1726033.900550842</v>
      </c>
      <c r="F3373" s="259" t="s">
        <v>9712</v>
      </c>
      <c r="G3373" s="9"/>
      <c r="H3373" s="259" t="s">
        <v>13749</v>
      </c>
      <c r="I3373" s="9">
        <v>4</v>
      </c>
    </row>
    <row r="3374">
      <c r="A3374" s="259" t="s">
        <v>4207</v>
      </c>
      <c r="B3374" s="9">
        <v>6</v>
      </c>
      <c r="C3374" s="259" t="s">
        <v>7471</v>
      </c>
      <c r="D3374" s="9">
        <v>1726033.900550842</v>
      </c>
      <c r="E3374" s="9">
        <v>1726033.900550842</v>
      </c>
      <c r="F3374" s="259" t="s">
        <v>9713</v>
      </c>
      <c r="G3374" s="9"/>
      <c r="H3374" s="259" t="s">
        <v>13749</v>
      </c>
      <c r="I3374" s="9">
        <v>4</v>
      </c>
    </row>
    <row r="3375">
      <c r="A3375" s="259" t="s">
        <v>4208</v>
      </c>
      <c r="B3375" s="9">
        <v>6</v>
      </c>
      <c r="C3375" s="259" t="s">
        <v>7472</v>
      </c>
      <c r="D3375" s="9">
        <v>8032226685.524939</v>
      </c>
      <c r="E3375" s="9">
        <v>1726033.900550842</v>
      </c>
      <c r="F3375" s="259" t="s">
        <v>9713</v>
      </c>
      <c r="G3375" s="9"/>
      <c r="H3375" s="259" t="s">
        <v>13749</v>
      </c>
      <c r="I3375" s="9">
        <v>4</v>
      </c>
    </row>
    <row r="3376">
      <c r="A3376" s="259" t="s">
        <v>4209</v>
      </c>
      <c r="B3376" s="9">
        <v>6</v>
      </c>
      <c r="C3376" s="259" t="s">
        <v>7473</v>
      </c>
      <c r="D3376" s="9">
        <v>1</v>
      </c>
      <c r="E3376" s="9">
        <v>1726033.900550842</v>
      </c>
      <c r="F3376" s="259" t="s">
        <v>9713</v>
      </c>
      <c r="G3376" s="9"/>
      <c r="H3376" s="259" t="s">
        <v>13749</v>
      </c>
      <c r="I3376" s="9">
        <v>4</v>
      </c>
    </row>
    <row r="3377">
      <c r="A3377" s="259" t="s">
        <v>4210</v>
      </c>
      <c r="B3377" s="9">
        <v>6</v>
      </c>
      <c r="C3377" s="259" t="s">
        <v>7474</v>
      </c>
      <c r="D3377" s="9">
        <v>4653.574117496506</v>
      </c>
      <c r="E3377" s="9">
        <v>1726033.900550842</v>
      </c>
      <c r="F3377" s="259" t="s">
        <v>9713</v>
      </c>
      <c r="G3377" s="9"/>
      <c r="H3377" s="259" t="s">
        <v>13749</v>
      </c>
      <c r="I3377" s="9">
        <v>4</v>
      </c>
    </row>
    <row r="3378">
      <c r="A3378" s="259" t="s">
        <v>4211</v>
      </c>
      <c r="B3378" s="9">
        <v>6</v>
      </c>
      <c r="C3378" s="259" t="s">
        <v>7471</v>
      </c>
      <c r="D3378" s="9">
        <v>1726033.900550842</v>
      </c>
      <c r="E3378" s="9">
        <v>1726033.900550842</v>
      </c>
      <c r="F3378" s="259" t="s">
        <v>9714</v>
      </c>
      <c r="G3378" s="9"/>
      <c r="H3378" s="259" t="s">
        <v>13749</v>
      </c>
      <c r="I3378" s="9">
        <v>4</v>
      </c>
    </row>
    <row r="3379">
      <c r="A3379" s="259" t="s">
        <v>4212</v>
      </c>
      <c r="B3379" s="9">
        <v>6</v>
      </c>
      <c r="C3379" s="259" t="s">
        <v>7472</v>
      </c>
      <c r="D3379" s="9">
        <v>5812776264.96244</v>
      </c>
      <c r="E3379" s="9">
        <v>1726033.900550842</v>
      </c>
      <c r="F3379" s="259" t="s">
        <v>9714</v>
      </c>
      <c r="G3379" s="9"/>
      <c r="H3379" s="259" t="s">
        <v>13749</v>
      </c>
      <c r="I3379" s="9">
        <v>4</v>
      </c>
    </row>
    <row r="3380">
      <c r="A3380" s="259" t="s">
        <v>4213</v>
      </c>
      <c r="B3380" s="9">
        <v>6</v>
      </c>
      <c r="C3380" s="259" t="s">
        <v>7473</v>
      </c>
      <c r="D3380" s="9">
        <v>1</v>
      </c>
      <c r="E3380" s="9">
        <v>1726033.900550842</v>
      </c>
      <c r="F3380" s="259" t="s">
        <v>9714</v>
      </c>
      <c r="G3380" s="9"/>
      <c r="H3380" s="259" t="s">
        <v>13749</v>
      </c>
      <c r="I3380" s="9">
        <v>4</v>
      </c>
    </row>
    <row r="3381">
      <c r="A3381" s="259" t="s">
        <v>4214</v>
      </c>
      <c r="B3381" s="9">
        <v>6</v>
      </c>
      <c r="C3381" s="259" t="s">
        <v>7474</v>
      </c>
      <c r="D3381" s="9">
        <v>3367.706893304567</v>
      </c>
      <c r="E3381" s="9">
        <v>1726033.900550842</v>
      </c>
      <c r="F3381" s="259" t="s">
        <v>9714</v>
      </c>
      <c r="G3381" s="9"/>
      <c r="H3381" s="259" t="s">
        <v>13749</v>
      </c>
      <c r="I3381" s="9">
        <v>4</v>
      </c>
    </row>
    <row r="3382">
      <c r="A3382" s="259" t="s">
        <v>4215</v>
      </c>
      <c r="B3382" s="9">
        <v>6</v>
      </c>
      <c r="C3382" s="259" t="s">
        <v>7471</v>
      </c>
      <c r="D3382" s="9">
        <v>1726033.900550842</v>
      </c>
      <c r="E3382" s="9">
        <v>1726033.900550842</v>
      </c>
      <c r="F3382" s="259" t="s">
        <v>9715</v>
      </c>
      <c r="G3382" s="9"/>
      <c r="H3382" s="259" t="s">
        <v>13749</v>
      </c>
      <c r="I3382" s="9">
        <v>4</v>
      </c>
    </row>
    <row r="3383">
      <c r="A3383" s="259" t="s">
        <v>4216</v>
      </c>
      <c r="B3383" s="9">
        <v>6</v>
      </c>
      <c r="C3383" s="259" t="s">
        <v>7472</v>
      </c>
      <c r="D3383" s="9">
        <v>10160400874.58806</v>
      </c>
      <c r="E3383" s="9">
        <v>1726033.900550842</v>
      </c>
      <c r="F3383" s="259" t="s">
        <v>9715</v>
      </c>
      <c r="G3383" s="9"/>
      <c r="H3383" s="259" t="s">
        <v>13749</v>
      </c>
      <c r="I3383" s="9">
        <v>4</v>
      </c>
    </row>
    <row r="3384">
      <c r="A3384" s="259" t="s">
        <v>4217</v>
      </c>
      <c r="B3384" s="9">
        <v>6</v>
      </c>
      <c r="C3384" s="259" t="s">
        <v>7473</v>
      </c>
      <c r="D3384" s="9">
        <v>1</v>
      </c>
      <c r="E3384" s="9">
        <v>1726033.900550842</v>
      </c>
      <c r="F3384" s="259" t="s">
        <v>9715</v>
      </c>
      <c r="G3384" s="9"/>
      <c r="H3384" s="259" t="s">
        <v>13749</v>
      </c>
      <c r="I3384" s="9">
        <v>4</v>
      </c>
    </row>
    <row r="3385">
      <c r="A3385" s="259" t="s">
        <v>4218</v>
      </c>
      <c r="B3385" s="9">
        <v>6</v>
      </c>
      <c r="C3385" s="259" t="s">
        <v>7474</v>
      </c>
      <c r="D3385" s="9">
        <v>5886.559279829613</v>
      </c>
      <c r="E3385" s="9">
        <v>1726033.900550842</v>
      </c>
      <c r="F3385" s="259" t="s">
        <v>9715</v>
      </c>
      <c r="G3385" s="9"/>
      <c r="H3385" s="259" t="s">
        <v>13749</v>
      </c>
      <c r="I3385" s="9">
        <v>4</v>
      </c>
    </row>
    <row r="3386">
      <c r="A3386" s="259" t="s">
        <v>4219</v>
      </c>
      <c r="B3386" s="9">
        <v>6</v>
      </c>
      <c r="C3386" s="259" t="s">
        <v>7471</v>
      </c>
      <c r="D3386" s="9">
        <v>1131949.870162964</v>
      </c>
      <c r="E3386" s="9">
        <v>1726033.900550842</v>
      </c>
      <c r="F3386" s="259" t="s">
        <v>9716</v>
      </c>
      <c r="G3386" s="9"/>
      <c r="H3386" s="259" t="s">
        <v>13749</v>
      </c>
      <c r="I3386" s="9">
        <v>4</v>
      </c>
    </row>
    <row r="3387">
      <c r="A3387" s="259" t="s">
        <v>4220</v>
      </c>
      <c r="B3387" s="9">
        <v>6</v>
      </c>
      <c r="C3387" s="259" t="s">
        <v>7472</v>
      </c>
      <c r="D3387" s="9">
        <v>8618991749.588493</v>
      </c>
      <c r="E3387" s="9">
        <v>1726033.900550842</v>
      </c>
      <c r="F3387" s="259" t="s">
        <v>9716</v>
      </c>
      <c r="G3387" s="9"/>
      <c r="H3387" s="259" t="s">
        <v>13749</v>
      </c>
      <c r="I3387" s="9">
        <v>4</v>
      </c>
    </row>
    <row r="3388">
      <c r="A3388" s="259" t="s">
        <v>4221</v>
      </c>
      <c r="B3388" s="9">
        <v>6</v>
      </c>
      <c r="C3388" s="259" t="s">
        <v>7473</v>
      </c>
      <c r="D3388" s="9">
        <v>0.6558097554177332</v>
      </c>
      <c r="E3388" s="9">
        <v>1726033.900550842</v>
      </c>
      <c r="F3388" s="259" t="s">
        <v>9716</v>
      </c>
      <c r="G3388" s="9"/>
      <c r="H3388" s="259" t="s">
        <v>13749</v>
      </c>
      <c r="I3388" s="9">
        <v>4</v>
      </c>
    </row>
    <row r="3389">
      <c r="A3389" s="259" t="s">
        <v>4222</v>
      </c>
      <c r="B3389" s="9">
        <v>6</v>
      </c>
      <c r="C3389" s="259" t="s">
        <v>7474</v>
      </c>
      <c r="D3389" s="9">
        <v>4993.524024550068</v>
      </c>
      <c r="E3389" s="9">
        <v>1726033.900550842</v>
      </c>
      <c r="F3389" s="259" t="s">
        <v>9716</v>
      </c>
      <c r="G3389" s="9"/>
      <c r="H3389" s="259" t="s">
        <v>13749</v>
      </c>
      <c r="I3389" s="9">
        <v>4</v>
      </c>
    </row>
    <row r="3390">
      <c r="A3390" s="259" t="s">
        <v>4223</v>
      </c>
      <c r="B3390" s="9">
        <v>6</v>
      </c>
      <c r="C3390" s="259" t="s">
        <v>7471</v>
      </c>
      <c r="D3390" s="9">
        <v>1726033.900550842</v>
      </c>
      <c r="E3390" s="9">
        <v>1726033.900550842</v>
      </c>
      <c r="F3390" s="259" t="s">
        <v>9717</v>
      </c>
      <c r="G3390" s="9"/>
      <c r="H3390" s="259" t="s">
        <v>13749</v>
      </c>
      <c r="I3390" s="9">
        <v>4</v>
      </c>
    </row>
    <row r="3391">
      <c r="A3391" s="259" t="s">
        <v>4224</v>
      </c>
      <c r="B3391" s="9">
        <v>6</v>
      </c>
      <c r="C3391" s="259" t="s">
        <v>7472</v>
      </c>
      <c r="D3391" s="9">
        <v>1695215395.929035</v>
      </c>
      <c r="E3391" s="9">
        <v>1726033.900550842</v>
      </c>
      <c r="F3391" s="259" t="s">
        <v>9717</v>
      </c>
      <c r="G3391" s="9"/>
      <c r="H3391" s="259" t="s">
        <v>13749</v>
      </c>
      <c r="I3391" s="9">
        <v>4</v>
      </c>
    </row>
    <row r="3392">
      <c r="A3392" s="259" t="s">
        <v>4225</v>
      </c>
      <c r="B3392" s="9">
        <v>6</v>
      </c>
      <c r="C3392" s="259" t="s">
        <v>7473</v>
      </c>
      <c r="D3392" s="9">
        <v>1</v>
      </c>
      <c r="E3392" s="9">
        <v>1726033.900550842</v>
      </c>
      <c r="F3392" s="259" t="s">
        <v>9717</v>
      </c>
      <c r="G3392" s="9"/>
      <c r="H3392" s="259" t="s">
        <v>13749</v>
      </c>
      <c r="I3392" s="9">
        <v>4</v>
      </c>
    </row>
    <row r="3393">
      <c r="A3393" s="259" t="s">
        <v>4226</v>
      </c>
      <c r="B3393" s="9">
        <v>6</v>
      </c>
      <c r="C3393" s="259" t="s">
        <v>7474</v>
      </c>
      <c r="D3393" s="9">
        <v>982.1449018979453</v>
      </c>
      <c r="E3393" s="9">
        <v>1726033.900550842</v>
      </c>
      <c r="F3393" s="259" t="s">
        <v>9717</v>
      </c>
      <c r="G3393" s="9"/>
      <c r="H3393" s="259" t="s">
        <v>13749</v>
      </c>
      <c r="I3393" s="9">
        <v>4</v>
      </c>
    </row>
    <row r="3394">
      <c r="A3394" s="259" t="s">
        <v>4227</v>
      </c>
      <c r="B3394" s="9">
        <v>6</v>
      </c>
      <c r="C3394" s="259" t="s">
        <v>7471</v>
      </c>
      <c r="D3394" s="9">
        <v>1726033.900550842</v>
      </c>
      <c r="E3394" s="9">
        <v>1726033.900550842</v>
      </c>
      <c r="F3394" s="259" t="s">
        <v>9718</v>
      </c>
      <c r="G3394" s="9"/>
      <c r="H3394" s="259" t="s">
        <v>13749</v>
      </c>
      <c r="I3394" s="9">
        <v>4</v>
      </c>
    </row>
    <row r="3395">
      <c r="A3395" s="259" t="s">
        <v>4228</v>
      </c>
      <c r="B3395" s="9">
        <v>6</v>
      </c>
      <c r="C3395" s="259" t="s">
        <v>7472</v>
      </c>
      <c r="D3395" s="9">
        <v>10314207145.51753</v>
      </c>
      <c r="E3395" s="9">
        <v>1726033.900550842</v>
      </c>
      <c r="F3395" s="259" t="s">
        <v>9718</v>
      </c>
      <c r="G3395" s="9"/>
      <c r="H3395" s="259" t="s">
        <v>13749</v>
      </c>
      <c r="I3395" s="9">
        <v>4</v>
      </c>
    </row>
    <row r="3396">
      <c r="A3396" s="259" t="s">
        <v>4229</v>
      </c>
      <c r="B3396" s="9">
        <v>6</v>
      </c>
      <c r="C3396" s="259" t="s">
        <v>7473</v>
      </c>
      <c r="D3396" s="9">
        <v>1</v>
      </c>
      <c r="E3396" s="9">
        <v>1726033.900550842</v>
      </c>
      <c r="F3396" s="259" t="s">
        <v>9718</v>
      </c>
      <c r="G3396" s="9"/>
      <c r="H3396" s="259" t="s">
        <v>13749</v>
      </c>
      <c r="I3396" s="9">
        <v>4</v>
      </c>
    </row>
    <row r="3397">
      <c r="A3397" s="259" t="s">
        <v>4230</v>
      </c>
      <c r="B3397" s="9">
        <v>6</v>
      </c>
      <c r="C3397" s="259" t="s">
        <v>7474</v>
      </c>
      <c r="D3397" s="9">
        <v>5975.668926448013</v>
      </c>
      <c r="E3397" s="9">
        <v>1726033.900550842</v>
      </c>
      <c r="F3397" s="259" t="s">
        <v>9718</v>
      </c>
      <c r="G3397" s="9"/>
      <c r="H3397" s="259" t="s">
        <v>13749</v>
      </c>
      <c r="I3397" s="9">
        <v>4</v>
      </c>
    </row>
    <row r="3398">
      <c r="A3398" s="259" t="s">
        <v>4231</v>
      </c>
      <c r="B3398" s="9">
        <v>6</v>
      </c>
      <c r="C3398" s="259" t="s">
        <v>7471</v>
      </c>
      <c r="D3398" s="9">
        <v>260340.3512573242</v>
      </c>
      <c r="E3398" s="9">
        <v>1726033.900550842</v>
      </c>
      <c r="F3398" s="259" t="s">
        <v>9719</v>
      </c>
      <c r="G3398" s="9"/>
      <c r="H3398" s="259" t="s">
        <v>13749</v>
      </c>
      <c r="I3398" s="9">
        <v>4</v>
      </c>
    </row>
    <row r="3399">
      <c r="A3399" s="259" t="s">
        <v>4232</v>
      </c>
      <c r="B3399" s="9">
        <v>6</v>
      </c>
      <c r="C3399" s="259" t="s">
        <v>7472</v>
      </c>
      <c r="D3399" s="9">
        <v>237571566.745324</v>
      </c>
      <c r="E3399" s="9">
        <v>1726033.900550842</v>
      </c>
      <c r="F3399" s="259" t="s">
        <v>9719</v>
      </c>
      <c r="G3399" s="9"/>
      <c r="H3399" s="259" t="s">
        <v>13749</v>
      </c>
      <c r="I3399" s="9">
        <v>4</v>
      </c>
    </row>
    <row r="3400">
      <c r="A3400" s="259" t="s">
        <v>4233</v>
      </c>
      <c r="B3400" s="9">
        <v>6</v>
      </c>
      <c r="C3400" s="259" t="s">
        <v>7473</v>
      </c>
      <c r="D3400" s="9">
        <v>0.1508315399681546</v>
      </c>
      <c r="E3400" s="9">
        <v>1726033.900550842</v>
      </c>
      <c r="F3400" s="259" t="s">
        <v>9719</v>
      </c>
      <c r="G3400" s="9"/>
      <c r="H3400" s="259" t="s">
        <v>13749</v>
      </c>
      <c r="I3400" s="9">
        <v>4</v>
      </c>
    </row>
    <row r="3401">
      <c r="A3401" s="259" t="s">
        <v>4234</v>
      </c>
      <c r="B3401" s="9">
        <v>6</v>
      </c>
      <c r="C3401" s="259" t="s">
        <v>7474</v>
      </c>
      <c r="D3401" s="9">
        <v>137.6401510245575</v>
      </c>
      <c r="E3401" s="9">
        <v>1726033.900550842</v>
      </c>
      <c r="F3401" s="259" t="s">
        <v>9719</v>
      </c>
      <c r="G3401" s="9"/>
      <c r="H3401" s="259" t="s">
        <v>13749</v>
      </c>
      <c r="I3401" s="9">
        <v>4</v>
      </c>
    </row>
    <row r="3402">
      <c r="A3402" s="259" t="s">
        <v>4235</v>
      </c>
      <c r="B3402" s="9">
        <v>6</v>
      </c>
      <c r="C3402" s="259" t="s">
        <v>7471</v>
      </c>
      <c r="D3402" s="9">
        <v>1076319.795944214</v>
      </c>
      <c r="E3402" s="9">
        <v>1726033.900550842</v>
      </c>
      <c r="F3402" s="259" t="s">
        <v>9720</v>
      </c>
      <c r="G3402" s="9"/>
      <c r="H3402" s="259" t="s">
        <v>13749</v>
      </c>
      <c r="I3402" s="9">
        <v>4</v>
      </c>
    </row>
    <row r="3403">
      <c r="A3403" s="259" t="s">
        <v>4236</v>
      </c>
      <c r="B3403" s="9">
        <v>6</v>
      </c>
      <c r="C3403" s="259" t="s">
        <v>7472</v>
      </c>
      <c r="D3403" s="9">
        <v>2128174189.063126</v>
      </c>
      <c r="E3403" s="9">
        <v>1726033.900550842</v>
      </c>
      <c r="F3403" s="259" t="s">
        <v>9720</v>
      </c>
      <c r="G3403" s="9"/>
      <c r="H3403" s="259" t="s">
        <v>13749</v>
      </c>
      <c r="I3403" s="9">
        <v>4</v>
      </c>
    </row>
    <row r="3404">
      <c r="A3404" s="259" t="s">
        <v>4237</v>
      </c>
      <c r="B3404" s="9">
        <v>6</v>
      </c>
      <c r="C3404" s="259" t="s">
        <v>7473</v>
      </c>
      <c r="D3404" s="9">
        <v>0.6235797544884372</v>
      </c>
      <c r="E3404" s="9">
        <v>1726033.900550842</v>
      </c>
      <c r="F3404" s="259" t="s">
        <v>9720</v>
      </c>
      <c r="G3404" s="9"/>
      <c r="H3404" s="259" t="s">
        <v>13749</v>
      </c>
      <c r="I3404" s="9">
        <v>4</v>
      </c>
    </row>
    <row r="3405">
      <c r="A3405" s="259" t="s">
        <v>4238</v>
      </c>
      <c r="B3405" s="9">
        <v>6</v>
      </c>
      <c r="C3405" s="259" t="s">
        <v>7474</v>
      </c>
      <c r="D3405" s="9">
        <v>1232.985162333107</v>
      </c>
      <c r="E3405" s="9">
        <v>1726033.900550842</v>
      </c>
      <c r="F3405" s="259" t="s">
        <v>9720</v>
      </c>
      <c r="G3405" s="9"/>
      <c r="H3405" s="259" t="s">
        <v>13749</v>
      </c>
      <c r="I3405" s="9">
        <v>4</v>
      </c>
    </row>
    <row r="3406">
      <c r="A3406" s="259" t="s">
        <v>4239</v>
      </c>
      <c r="B3406" s="9">
        <v>6</v>
      </c>
      <c r="C3406" s="259" t="s">
        <v>7471</v>
      </c>
      <c r="D3406" s="9">
        <v>1726033.900550842</v>
      </c>
      <c r="E3406" s="9">
        <v>1726033.900550842</v>
      </c>
      <c r="F3406" s="259" t="s">
        <v>9721</v>
      </c>
      <c r="G3406" s="9"/>
      <c r="H3406" s="259" t="s">
        <v>13749</v>
      </c>
      <c r="I3406" s="9">
        <v>4</v>
      </c>
    </row>
    <row r="3407">
      <c r="A3407" s="259" t="s">
        <v>4240</v>
      </c>
      <c r="B3407" s="9">
        <v>6</v>
      </c>
      <c r="C3407" s="259" t="s">
        <v>7472</v>
      </c>
      <c r="D3407" s="9">
        <v>18108862264.29714</v>
      </c>
      <c r="E3407" s="9">
        <v>1726033.900550842</v>
      </c>
      <c r="F3407" s="259" t="s">
        <v>9721</v>
      </c>
      <c r="G3407" s="9"/>
      <c r="H3407" s="259" t="s">
        <v>13749</v>
      </c>
      <c r="I3407" s="9">
        <v>4</v>
      </c>
    </row>
    <row r="3408">
      <c r="A3408" s="259" t="s">
        <v>4241</v>
      </c>
      <c r="B3408" s="9">
        <v>6</v>
      </c>
      <c r="C3408" s="259" t="s">
        <v>7473</v>
      </c>
      <c r="D3408" s="9">
        <v>1</v>
      </c>
      <c r="E3408" s="9">
        <v>1726033.900550842</v>
      </c>
      <c r="F3408" s="259" t="s">
        <v>9721</v>
      </c>
      <c r="G3408" s="9"/>
      <c r="H3408" s="259" t="s">
        <v>13749</v>
      </c>
      <c r="I3408" s="9">
        <v>4</v>
      </c>
    </row>
    <row r="3409">
      <c r="A3409" s="259" t="s">
        <v>4242</v>
      </c>
      <c r="B3409" s="9">
        <v>6</v>
      </c>
      <c r="C3409" s="259" t="s">
        <v>7474</v>
      </c>
      <c r="D3409" s="9">
        <v>10491.60289291996</v>
      </c>
      <c r="E3409" s="9">
        <v>1726033.900550842</v>
      </c>
      <c r="F3409" s="259" t="s">
        <v>9721</v>
      </c>
      <c r="G3409" s="9"/>
      <c r="H3409" s="259" t="s">
        <v>13749</v>
      </c>
      <c r="I3409" s="9">
        <v>4</v>
      </c>
    </row>
    <row r="3410">
      <c r="A3410" s="259" t="s">
        <v>4243</v>
      </c>
      <c r="B3410" s="9">
        <v>7</v>
      </c>
      <c r="C3410" s="259" t="s">
        <v>7471</v>
      </c>
      <c r="D3410" s="9">
        <v>1146683.080955505</v>
      </c>
      <c r="E3410" s="9">
        <v>1724097.657348633</v>
      </c>
      <c r="F3410" s="259" t="s">
        <v>9709</v>
      </c>
      <c r="G3410" s="9"/>
      <c r="H3410" s="259" t="s">
        <v>13749</v>
      </c>
      <c r="I3410" s="9">
        <v>4</v>
      </c>
    </row>
    <row r="3411">
      <c r="A3411" s="259" t="s">
        <v>4244</v>
      </c>
      <c r="B3411" s="9">
        <v>7</v>
      </c>
      <c r="C3411" s="259" t="s">
        <v>7472</v>
      </c>
      <c r="D3411" s="9">
        <v>5531430155.538479</v>
      </c>
      <c r="E3411" s="9">
        <v>1724097.657348633</v>
      </c>
      <c r="F3411" s="259" t="s">
        <v>9709</v>
      </c>
      <c r="G3411" s="9"/>
      <c r="H3411" s="259" t="s">
        <v>13749</v>
      </c>
      <c r="I3411" s="9">
        <v>4</v>
      </c>
    </row>
    <row r="3412">
      <c r="A3412" s="259" t="s">
        <v>4245</v>
      </c>
      <c r="B3412" s="9">
        <v>7</v>
      </c>
      <c r="C3412" s="259" t="s">
        <v>7473</v>
      </c>
      <c r="D3412" s="9">
        <v>0.6650917226573509</v>
      </c>
      <c r="E3412" s="9">
        <v>1724097.657348633</v>
      </c>
      <c r="F3412" s="259" t="s">
        <v>9709</v>
      </c>
      <c r="G3412" s="9"/>
      <c r="H3412" s="259" t="s">
        <v>13749</v>
      </c>
      <c r="I3412" s="9">
        <v>4</v>
      </c>
    </row>
    <row r="3413">
      <c r="A3413" s="259" t="s">
        <v>4246</v>
      </c>
      <c r="B3413" s="9">
        <v>7</v>
      </c>
      <c r="C3413" s="259" t="s">
        <v>7474</v>
      </c>
      <c r="D3413" s="9">
        <v>3208.304432154308</v>
      </c>
      <c r="E3413" s="9">
        <v>1724097.657348633</v>
      </c>
      <c r="F3413" s="259" t="s">
        <v>9709</v>
      </c>
      <c r="G3413" s="9"/>
      <c r="H3413" s="259" t="s">
        <v>13749</v>
      </c>
      <c r="I3413" s="9">
        <v>4</v>
      </c>
    </row>
    <row r="3414">
      <c r="A3414" s="259" t="s">
        <v>4247</v>
      </c>
      <c r="B3414" s="9">
        <v>7</v>
      </c>
      <c r="C3414" s="259" t="s">
        <v>7471</v>
      </c>
      <c r="D3414" s="9">
        <v>1171808.885368347</v>
      </c>
      <c r="E3414" s="9">
        <v>1724097.657348633</v>
      </c>
      <c r="F3414" s="259" t="s">
        <v>9710</v>
      </c>
      <c r="G3414" s="9"/>
      <c r="H3414" s="259" t="s">
        <v>13749</v>
      </c>
      <c r="I3414" s="9">
        <v>4</v>
      </c>
    </row>
    <row r="3415">
      <c r="A3415" s="259" t="s">
        <v>4248</v>
      </c>
      <c r="B3415" s="9">
        <v>7</v>
      </c>
      <c r="C3415" s="259" t="s">
        <v>7472</v>
      </c>
      <c r="D3415" s="9">
        <v>3038505538.959346</v>
      </c>
      <c r="E3415" s="9">
        <v>1724097.657348633</v>
      </c>
      <c r="F3415" s="259" t="s">
        <v>9710</v>
      </c>
      <c r="G3415" s="9"/>
      <c r="H3415" s="259" t="s">
        <v>13749</v>
      </c>
      <c r="I3415" s="9">
        <v>4</v>
      </c>
    </row>
    <row r="3416">
      <c r="A3416" s="259" t="s">
        <v>4249</v>
      </c>
      <c r="B3416" s="9">
        <v>7</v>
      </c>
      <c r="C3416" s="259" t="s">
        <v>7473</v>
      </c>
      <c r="D3416" s="9">
        <v>0.6796650296308555</v>
      </c>
      <c r="E3416" s="9">
        <v>1724097.657348633</v>
      </c>
      <c r="F3416" s="259" t="s">
        <v>9710</v>
      </c>
      <c r="G3416" s="9"/>
      <c r="H3416" s="259" t="s">
        <v>13749</v>
      </c>
      <c r="I3416" s="9">
        <v>4</v>
      </c>
    </row>
    <row r="3417">
      <c r="A3417" s="259" t="s">
        <v>4250</v>
      </c>
      <c r="B3417" s="9">
        <v>7</v>
      </c>
      <c r="C3417" s="259" t="s">
        <v>7474</v>
      </c>
      <c r="D3417" s="9">
        <v>1762.374379437443</v>
      </c>
      <c r="E3417" s="9">
        <v>1724097.657348633</v>
      </c>
      <c r="F3417" s="259" t="s">
        <v>9710</v>
      </c>
      <c r="G3417" s="9"/>
      <c r="H3417" s="259" t="s">
        <v>13749</v>
      </c>
      <c r="I3417" s="9">
        <v>4</v>
      </c>
    </row>
    <row r="3418">
      <c r="A3418" s="259" t="s">
        <v>4251</v>
      </c>
      <c r="B3418" s="9">
        <v>7</v>
      </c>
      <c r="C3418" s="259" t="s">
        <v>7471</v>
      </c>
      <c r="D3418" s="9">
        <v>1724097.657348633</v>
      </c>
      <c r="E3418" s="9">
        <v>1724097.657348633</v>
      </c>
      <c r="F3418" s="259" t="s">
        <v>9711</v>
      </c>
      <c r="G3418" s="9"/>
      <c r="H3418" s="259" t="s">
        <v>13749</v>
      </c>
      <c r="I3418" s="9">
        <v>4</v>
      </c>
    </row>
    <row r="3419">
      <c r="A3419" s="259" t="s">
        <v>4252</v>
      </c>
      <c r="B3419" s="9">
        <v>7</v>
      </c>
      <c r="C3419" s="259" t="s">
        <v>7472</v>
      </c>
      <c r="D3419" s="9">
        <v>27020584225.52974</v>
      </c>
      <c r="E3419" s="9">
        <v>1724097.657348633</v>
      </c>
      <c r="F3419" s="259" t="s">
        <v>9711</v>
      </c>
      <c r="G3419" s="9"/>
      <c r="H3419" s="259" t="s">
        <v>13749</v>
      </c>
      <c r="I3419" s="9">
        <v>4</v>
      </c>
    </row>
    <row r="3420">
      <c r="A3420" s="259" t="s">
        <v>4253</v>
      </c>
      <c r="B3420" s="9">
        <v>7</v>
      </c>
      <c r="C3420" s="259" t="s">
        <v>7473</v>
      </c>
      <c r="D3420" s="9">
        <v>1</v>
      </c>
      <c r="E3420" s="9">
        <v>1724097.657348633</v>
      </c>
      <c r="F3420" s="259" t="s">
        <v>9711</v>
      </c>
      <c r="G3420" s="9"/>
      <c r="H3420" s="259" t="s">
        <v>13749</v>
      </c>
      <c r="I3420" s="9">
        <v>4</v>
      </c>
    </row>
    <row r="3421">
      <c r="A3421" s="259" t="s">
        <v>4254</v>
      </c>
      <c r="B3421" s="9">
        <v>7</v>
      </c>
      <c r="C3421" s="259" t="s">
        <v>7474</v>
      </c>
      <c r="D3421" s="9">
        <v>15672.30493606886</v>
      </c>
      <c r="E3421" s="9">
        <v>1724097.657348633</v>
      </c>
      <c r="F3421" s="259" t="s">
        <v>9711</v>
      </c>
      <c r="G3421" s="9"/>
      <c r="H3421" s="259" t="s">
        <v>13749</v>
      </c>
      <c r="I3421" s="9">
        <v>4</v>
      </c>
    </row>
    <row r="3422">
      <c r="A3422" s="259" t="s">
        <v>4255</v>
      </c>
      <c r="B3422" s="9">
        <v>7</v>
      </c>
      <c r="C3422" s="259" t="s">
        <v>7471</v>
      </c>
      <c r="D3422" s="9">
        <v>1724097.657348633</v>
      </c>
      <c r="E3422" s="9">
        <v>1724097.657348633</v>
      </c>
      <c r="F3422" s="259" t="s">
        <v>9712</v>
      </c>
      <c r="G3422" s="9"/>
      <c r="H3422" s="259" t="s">
        <v>13749</v>
      </c>
      <c r="I3422" s="9">
        <v>4</v>
      </c>
    </row>
    <row r="3423">
      <c r="A3423" s="259" t="s">
        <v>4256</v>
      </c>
      <c r="B3423" s="9">
        <v>7</v>
      </c>
      <c r="C3423" s="259" t="s">
        <v>7472</v>
      </c>
      <c r="D3423" s="9">
        <v>13918568528.19983</v>
      </c>
      <c r="E3423" s="9">
        <v>1724097.657348633</v>
      </c>
      <c r="F3423" s="259" t="s">
        <v>9712</v>
      </c>
      <c r="G3423" s="9"/>
      <c r="H3423" s="259" t="s">
        <v>13749</v>
      </c>
      <c r="I3423" s="9">
        <v>4</v>
      </c>
    </row>
    <row r="3424">
      <c r="A3424" s="259" t="s">
        <v>4257</v>
      </c>
      <c r="B3424" s="9">
        <v>7</v>
      </c>
      <c r="C3424" s="259" t="s">
        <v>7473</v>
      </c>
      <c r="D3424" s="9">
        <v>1</v>
      </c>
      <c r="E3424" s="9">
        <v>1724097.657348633</v>
      </c>
      <c r="F3424" s="259" t="s">
        <v>9712</v>
      </c>
      <c r="G3424" s="9"/>
      <c r="H3424" s="259" t="s">
        <v>13749</v>
      </c>
      <c r="I3424" s="9">
        <v>4</v>
      </c>
    </row>
    <row r="3425">
      <c r="A3425" s="259" t="s">
        <v>4258</v>
      </c>
      <c r="B3425" s="9">
        <v>7</v>
      </c>
      <c r="C3425" s="259" t="s">
        <v>7474</v>
      </c>
      <c r="D3425" s="9">
        <v>8072.958320472521</v>
      </c>
      <c r="E3425" s="9">
        <v>1724097.657348633</v>
      </c>
      <c r="F3425" s="259" t="s">
        <v>9712</v>
      </c>
      <c r="G3425" s="9"/>
      <c r="H3425" s="259" t="s">
        <v>13749</v>
      </c>
      <c r="I3425" s="9">
        <v>4</v>
      </c>
    </row>
    <row r="3426">
      <c r="A3426" s="259" t="s">
        <v>4259</v>
      </c>
      <c r="B3426" s="9">
        <v>7</v>
      </c>
      <c r="C3426" s="259" t="s">
        <v>7471</v>
      </c>
      <c r="D3426" s="9">
        <v>1724097.657348633</v>
      </c>
      <c r="E3426" s="9">
        <v>1724097.657348633</v>
      </c>
      <c r="F3426" s="259" t="s">
        <v>9713</v>
      </c>
      <c r="G3426" s="9"/>
      <c r="H3426" s="259" t="s">
        <v>13749</v>
      </c>
      <c r="I3426" s="9">
        <v>4</v>
      </c>
    </row>
    <row r="3427">
      <c r="A3427" s="259" t="s">
        <v>4260</v>
      </c>
      <c r="B3427" s="9">
        <v>7</v>
      </c>
      <c r="C3427" s="259" t="s">
        <v>7472</v>
      </c>
      <c r="D3427" s="9">
        <v>10063510158.37057</v>
      </c>
      <c r="E3427" s="9">
        <v>1724097.657348633</v>
      </c>
      <c r="F3427" s="259" t="s">
        <v>9713</v>
      </c>
      <c r="G3427" s="9"/>
      <c r="H3427" s="259" t="s">
        <v>13749</v>
      </c>
      <c r="I3427" s="9">
        <v>4</v>
      </c>
    </row>
    <row r="3428">
      <c r="A3428" s="259" t="s">
        <v>4261</v>
      </c>
      <c r="B3428" s="9">
        <v>7</v>
      </c>
      <c r="C3428" s="259" t="s">
        <v>7473</v>
      </c>
      <c r="D3428" s="9">
        <v>1</v>
      </c>
      <c r="E3428" s="9">
        <v>1724097.657348633</v>
      </c>
      <c r="F3428" s="259" t="s">
        <v>9713</v>
      </c>
      <c r="G3428" s="9"/>
      <c r="H3428" s="259" t="s">
        <v>13749</v>
      </c>
      <c r="I3428" s="9">
        <v>4</v>
      </c>
    </row>
    <row r="3429">
      <c r="A3429" s="259" t="s">
        <v>4262</v>
      </c>
      <c r="B3429" s="9">
        <v>7</v>
      </c>
      <c r="C3429" s="259" t="s">
        <v>7474</v>
      </c>
      <c r="D3429" s="9">
        <v>5836.972236158897</v>
      </c>
      <c r="E3429" s="9">
        <v>1724097.657348633</v>
      </c>
      <c r="F3429" s="259" t="s">
        <v>9713</v>
      </c>
      <c r="G3429" s="9"/>
      <c r="H3429" s="259" t="s">
        <v>13749</v>
      </c>
      <c r="I3429" s="9">
        <v>4</v>
      </c>
    </row>
    <row r="3430">
      <c r="A3430" s="259" t="s">
        <v>4263</v>
      </c>
      <c r="B3430" s="9">
        <v>7</v>
      </c>
      <c r="C3430" s="259" t="s">
        <v>7471</v>
      </c>
      <c r="D3430" s="9">
        <v>1724097.657348633</v>
      </c>
      <c r="E3430" s="9">
        <v>1724097.657348633</v>
      </c>
      <c r="F3430" s="259" t="s">
        <v>9714</v>
      </c>
      <c r="G3430" s="9"/>
      <c r="H3430" s="259" t="s">
        <v>13749</v>
      </c>
      <c r="I3430" s="9">
        <v>4</v>
      </c>
    </row>
    <row r="3431">
      <c r="A3431" s="259" t="s">
        <v>4264</v>
      </c>
      <c r="B3431" s="9">
        <v>7</v>
      </c>
      <c r="C3431" s="259" t="s">
        <v>7472</v>
      </c>
      <c r="D3431" s="9">
        <v>7254614176.324128</v>
      </c>
      <c r="E3431" s="9">
        <v>1724097.657348633</v>
      </c>
      <c r="F3431" s="259" t="s">
        <v>9714</v>
      </c>
      <c r="G3431" s="9"/>
      <c r="H3431" s="259" t="s">
        <v>13749</v>
      </c>
      <c r="I3431" s="9">
        <v>4</v>
      </c>
    </row>
    <row r="3432">
      <c r="A3432" s="259" t="s">
        <v>4265</v>
      </c>
      <c r="B3432" s="9">
        <v>7</v>
      </c>
      <c r="C3432" s="259" t="s">
        <v>7473</v>
      </c>
      <c r="D3432" s="9">
        <v>1</v>
      </c>
      <c r="E3432" s="9">
        <v>1724097.657348633</v>
      </c>
      <c r="F3432" s="259" t="s">
        <v>9714</v>
      </c>
      <c r="G3432" s="9"/>
      <c r="H3432" s="259" t="s">
        <v>13749</v>
      </c>
      <c r="I3432" s="9">
        <v>4</v>
      </c>
    </row>
    <row r="3433">
      <c r="A3433" s="259" t="s">
        <v>4266</v>
      </c>
      <c r="B3433" s="9">
        <v>7</v>
      </c>
      <c r="C3433" s="259" t="s">
        <v>7474</v>
      </c>
      <c r="D3433" s="9">
        <v>4207.774510569478</v>
      </c>
      <c r="E3433" s="9">
        <v>1724097.657348633</v>
      </c>
      <c r="F3433" s="259" t="s">
        <v>9714</v>
      </c>
      <c r="G3433" s="9"/>
      <c r="H3433" s="259" t="s">
        <v>13749</v>
      </c>
      <c r="I3433" s="9">
        <v>4</v>
      </c>
    </row>
    <row r="3434">
      <c r="A3434" s="259" t="s">
        <v>4267</v>
      </c>
      <c r="B3434" s="9">
        <v>7</v>
      </c>
      <c r="C3434" s="259" t="s">
        <v>7471</v>
      </c>
      <c r="D3434" s="9">
        <v>1724097.657348633</v>
      </c>
      <c r="E3434" s="9">
        <v>1724097.657348633</v>
      </c>
      <c r="F3434" s="259" t="s">
        <v>9715</v>
      </c>
      <c r="G3434" s="9"/>
      <c r="H3434" s="259" t="s">
        <v>13749</v>
      </c>
      <c r="I3434" s="9">
        <v>4</v>
      </c>
    </row>
    <row r="3435">
      <c r="A3435" s="259" t="s">
        <v>4268</v>
      </c>
      <c r="B3435" s="9">
        <v>7</v>
      </c>
      <c r="C3435" s="259" t="s">
        <v>7472</v>
      </c>
      <c r="D3435" s="9">
        <v>12786044331.86261</v>
      </c>
      <c r="E3435" s="9">
        <v>1724097.657348633</v>
      </c>
      <c r="F3435" s="259" t="s">
        <v>9715</v>
      </c>
      <c r="G3435" s="9"/>
      <c r="H3435" s="259" t="s">
        <v>13749</v>
      </c>
      <c r="I3435" s="9">
        <v>4</v>
      </c>
    </row>
    <row r="3436">
      <c r="A3436" s="259" t="s">
        <v>4269</v>
      </c>
      <c r="B3436" s="9">
        <v>7</v>
      </c>
      <c r="C3436" s="259" t="s">
        <v>7473</v>
      </c>
      <c r="D3436" s="9">
        <v>1</v>
      </c>
      <c r="E3436" s="9">
        <v>1724097.657348633</v>
      </c>
      <c r="F3436" s="259" t="s">
        <v>9715</v>
      </c>
      <c r="G3436" s="9"/>
      <c r="H3436" s="259" t="s">
        <v>13749</v>
      </c>
      <c r="I3436" s="9">
        <v>4</v>
      </c>
    </row>
    <row r="3437">
      <c r="A3437" s="259" t="s">
        <v>4270</v>
      </c>
      <c r="B3437" s="9">
        <v>7</v>
      </c>
      <c r="C3437" s="259" t="s">
        <v>7474</v>
      </c>
      <c r="D3437" s="9">
        <v>7416.078942723788</v>
      </c>
      <c r="E3437" s="9">
        <v>1724097.657348633</v>
      </c>
      <c r="F3437" s="259" t="s">
        <v>9715</v>
      </c>
      <c r="G3437" s="9"/>
      <c r="H3437" s="259" t="s">
        <v>13749</v>
      </c>
      <c r="I3437" s="9">
        <v>4</v>
      </c>
    </row>
    <row r="3438">
      <c r="A3438" s="259" t="s">
        <v>4271</v>
      </c>
      <c r="B3438" s="9">
        <v>7</v>
      </c>
      <c r="C3438" s="259" t="s">
        <v>7471</v>
      </c>
      <c r="D3438" s="9">
        <v>1309981.891471863</v>
      </c>
      <c r="E3438" s="9">
        <v>1724097.657348633</v>
      </c>
      <c r="F3438" s="259" t="s">
        <v>9716</v>
      </c>
      <c r="G3438" s="9"/>
      <c r="H3438" s="259" t="s">
        <v>13749</v>
      </c>
      <c r="I3438" s="9">
        <v>4</v>
      </c>
    </row>
    <row r="3439">
      <c r="A3439" s="259" t="s">
        <v>4272</v>
      </c>
      <c r="B3439" s="9">
        <v>7</v>
      </c>
      <c r="C3439" s="259" t="s">
        <v>7472</v>
      </c>
      <c r="D3439" s="9">
        <v>12133052842.55937</v>
      </c>
      <c r="E3439" s="9">
        <v>1724097.657348633</v>
      </c>
      <c r="F3439" s="259" t="s">
        <v>9716</v>
      </c>
      <c r="G3439" s="9"/>
      <c r="H3439" s="259" t="s">
        <v>13749</v>
      </c>
      <c r="I3439" s="9">
        <v>4</v>
      </c>
    </row>
    <row r="3440">
      <c r="A3440" s="259" t="s">
        <v>4273</v>
      </c>
      <c r="B3440" s="9">
        <v>7</v>
      </c>
      <c r="C3440" s="259" t="s">
        <v>7473</v>
      </c>
      <c r="D3440" s="9">
        <v>0.759807245191894</v>
      </c>
      <c r="E3440" s="9">
        <v>1724097.657348633</v>
      </c>
      <c r="F3440" s="259" t="s">
        <v>9716</v>
      </c>
      <c r="G3440" s="9"/>
      <c r="H3440" s="259" t="s">
        <v>13749</v>
      </c>
      <c r="I3440" s="9">
        <v>4</v>
      </c>
    </row>
    <row r="3441">
      <c r="A3441" s="259" t="s">
        <v>4274</v>
      </c>
      <c r="B3441" s="9">
        <v>7</v>
      </c>
      <c r="C3441" s="259" t="s">
        <v>7474</v>
      </c>
      <c r="D3441" s="9">
        <v>7037.335031948207</v>
      </c>
      <c r="E3441" s="9">
        <v>1724097.657348633</v>
      </c>
      <c r="F3441" s="259" t="s">
        <v>9716</v>
      </c>
      <c r="G3441" s="9"/>
      <c r="H3441" s="259" t="s">
        <v>13749</v>
      </c>
      <c r="I3441" s="9">
        <v>4</v>
      </c>
    </row>
    <row r="3442">
      <c r="A3442" s="259" t="s">
        <v>4275</v>
      </c>
      <c r="B3442" s="9">
        <v>7</v>
      </c>
      <c r="C3442" s="259" t="s">
        <v>7471</v>
      </c>
      <c r="D3442" s="9">
        <v>1724097.657348633</v>
      </c>
      <c r="E3442" s="9">
        <v>1724097.657348633</v>
      </c>
      <c r="F3442" s="259" t="s">
        <v>9717</v>
      </c>
      <c r="G3442" s="9"/>
      <c r="H3442" s="259" t="s">
        <v>13749</v>
      </c>
      <c r="I3442" s="9">
        <v>4</v>
      </c>
    </row>
    <row r="3443">
      <c r="A3443" s="259" t="s">
        <v>4276</v>
      </c>
      <c r="B3443" s="9">
        <v>7</v>
      </c>
      <c r="C3443" s="259" t="s">
        <v>7472</v>
      </c>
      <c r="D3443" s="9">
        <v>2101487051.107761</v>
      </c>
      <c r="E3443" s="9">
        <v>1724097.657348633</v>
      </c>
      <c r="F3443" s="259" t="s">
        <v>9717</v>
      </c>
      <c r="G3443" s="9"/>
      <c r="H3443" s="259" t="s">
        <v>13749</v>
      </c>
      <c r="I3443" s="9">
        <v>4</v>
      </c>
    </row>
    <row r="3444">
      <c r="A3444" s="259" t="s">
        <v>4277</v>
      </c>
      <c r="B3444" s="9">
        <v>7</v>
      </c>
      <c r="C3444" s="259" t="s">
        <v>7473</v>
      </c>
      <c r="D3444" s="9">
        <v>1</v>
      </c>
      <c r="E3444" s="9">
        <v>1724097.657348633</v>
      </c>
      <c r="F3444" s="259" t="s">
        <v>9717</v>
      </c>
      <c r="G3444" s="9"/>
      <c r="H3444" s="259" t="s">
        <v>13749</v>
      </c>
      <c r="I3444" s="9">
        <v>4</v>
      </c>
    </row>
    <row r="3445">
      <c r="A3445" s="259" t="s">
        <v>4278</v>
      </c>
      <c r="B3445" s="9">
        <v>7</v>
      </c>
      <c r="C3445" s="259" t="s">
        <v>7474</v>
      </c>
      <c r="D3445" s="9">
        <v>1218.890961396867</v>
      </c>
      <c r="E3445" s="9">
        <v>1724097.657348633</v>
      </c>
      <c r="F3445" s="259" t="s">
        <v>9717</v>
      </c>
      <c r="G3445" s="9"/>
      <c r="H3445" s="259" t="s">
        <v>13749</v>
      </c>
      <c r="I3445" s="9">
        <v>4</v>
      </c>
    </row>
    <row r="3446">
      <c r="A3446" s="259" t="s">
        <v>4279</v>
      </c>
      <c r="B3446" s="9">
        <v>7</v>
      </c>
      <c r="C3446" s="259" t="s">
        <v>7471</v>
      </c>
      <c r="D3446" s="9">
        <v>1724097.657348633</v>
      </c>
      <c r="E3446" s="9">
        <v>1724097.657348633</v>
      </c>
      <c r="F3446" s="259" t="s">
        <v>9718</v>
      </c>
      <c r="G3446" s="9"/>
      <c r="H3446" s="259" t="s">
        <v>13749</v>
      </c>
      <c r="I3446" s="9">
        <v>4</v>
      </c>
    </row>
    <row r="3447">
      <c r="A3447" s="259" t="s">
        <v>4280</v>
      </c>
      <c r="B3447" s="9">
        <v>7</v>
      </c>
      <c r="C3447" s="259" t="s">
        <v>7472</v>
      </c>
      <c r="D3447" s="9">
        <v>14234539893.66713</v>
      </c>
      <c r="E3447" s="9">
        <v>1724097.657348633</v>
      </c>
      <c r="F3447" s="259" t="s">
        <v>9718</v>
      </c>
      <c r="G3447" s="9"/>
      <c r="H3447" s="259" t="s">
        <v>13749</v>
      </c>
      <c r="I3447" s="9">
        <v>4</v>
      </c>
    </row>
    <row r="3448">
      <c r="A3448" s="259" t="s">
        <v>4281</v>
      </c>
      <c r="B3448" s="9">
        <v>7</v>
      </c>
      <c r="C3448" s="259" t="s">
        <v>7473</v>
      </c>
      <c r="D3448" s="9">
        <v>1</v>
      </c>
      <c r="E3448" s="9">
        <v>1724097.657348633</v>
      </c>
      <c r="F3448" s="259" t="s">
        <v>9718</v>
      </c>
      <c r="G3448" s="9"/>
      <c r="H3448" s="259" t="s">
        <v>13749</v>
      </c>
      <c r="I3448" s="9">
        <v>4</v>
      </c>
    </row>
    <row r="3449">
      <c r="A3449" s="259" t="s">
        <v>4282</v>
      </c>
      <c r="B3449" s="9">
        <v>7</v>
      </c>
      <c r="C3449" s="259" t="s">
        <v>7474</v>
      </c>
      <c r="D3449" s="9">
        <v>8256.225993345075</v>
      </c>
      <c r="E3449" s="9">
        <v>1724097.657348633</v>
      </c>
      <c r="F3449" s="259" t="s">
        <v>9718</v>
      </c>
      <c r="G3449" s="9"/>
      <c r="H3449" s="259" t="s">
        <v>13749</v>
      </c>
      <c r="I3449" s="9">
        <v>4</v>
      </c>
    </row>
    <row r="3450">
      <c r="A3450" s="259" t="s">
        <v>4283</v>
      </c>
      <c r="B3450" s="9">
        <v>7</v>
      </c>
      <c r="C3450" s="259" t="s">
        <v>7471</v>
      </c>
      <c r="D3450" s="9">
        <v>177293.6276550293</v>
      </c>
      <c r="E3450" s="9">
        <v>1724097.657348633</v>
      </c>
      <c r="F3450" s="259" t="s">
        <v>9719</v>
      </c>
      <c r="G3450" s="9"/>
      <c r="H3450" s="259" t="s">
        <v>13749</v>
      </c>
      <c r="I3450" s="9">
        <v>4</v>
      </c>
    </row>
    <row r="3451">
      <c r="A3451" s="259" t="s">
        <v>4284</v>
      </c>
      <c r="B3451" s="9">
        <v>7</v>
      </c>
      <c r="C3451" s="259" t="s">
        <v>7472</v>
      </c>
      <c r="D3451" s="9">
        <v>315971365.4673048</v>
      </c>
      <c r="E3451" s="9">
        <v>1724097.657348633</v>
      </c>
      <c r="F3451" s="259" t="s">
        <v>9719</v>
      </c>
      <c r="G3451" s="9"/>
      <c r="H3451" s="259" t="s">
        <v>13749</v>
      </c>
      <c r="I3451" s="9">
        <v>4</v>
      </c>
    </row>
    <row r="3452">
      <c r="A3452" s="259" t="s">
        <v>4285</v>
      </c>
      <c r="B3452" s="9">
        <v>7</v>
      </c>
      <c r="C3452" s="259" t="s">
        <v>7473</v>
      </c>
      <c r="D3452" s="9">
        <v>0.1028327060821349</v>
      </c>
      <c r="E3452" s="9">
        <v>1724097.657348633</v>
      </c>
      <c r="F3452" s="259" t="s">
        <v>9719</v>
      </c>
      <c r="G3452" s="9"/>
      <c r="H3452" s="259" t="s">
        <v>13749</v>
      </c>
      <c r="I3452" s="9">
        <v>4</v>
      </c>
    </row>
    <row r="3453">
      <c r="A3453" s="259" t="s">
        <v>4286</v>
      </c>
      <c r="B3453" s="9">
        <v>7</v>
      </c>
      <c r="C3453" s="259" t="s">
        <v>7474</v>
      </c>
      <c r="D3453" s="9">
        <v>183.2676728725533</v>
      </c>
      <c r="E3453" s="9">
        <v>1724097.657348633</v>
      </c>
      <c r="F3453" s="259" t="s">
        <v>9719</v>
      </c>
      <c r="G3453" s="9"/>
      <c r="H3453" s="259" t="s">
        <v>13749</v>
      </c>
      <c r="I3453" s="9">
        <v>4</v>
      </c>
    </row>
    <row r="3454">
      <c r="A3454" s="259" t="s">
        <v>4287</v>
      </c>
      <c r="B3454" s="9">
        <v>7</v>
      </c>
      <c r="C3454" s="259" t="s">
        <v>7471</v>
      </c>
      <c r="D3454" s="9">
        <v>1146683.080955505</v>
      </c>
      <c r="E3454" s="9">
        <v>1724097.657348633</v>
      </c>
      <c r="F3454" s="259" t="s">
        <v>9720</v>
      </c>
      <c r="G3454" s="9"/>
      <c r="H3454" s="259" t="s">
        <v>13749</v>
      </c>
      <c r="I3454" s="9">
        <v>4</v>
      </c>
    </row>
    <row r="3455">
      <c r="A3455" s="259" t="s">
        <v>4288</v>
      </c>
      <c r="B3455" s="9">
        <v>7</v>
      </c>
      <c r="C3455" s="259" t="s">
        <v>7472</v>
      </c>
      <c r="D3455" s="9">
        <v>2722534173.492042</v>
      </c>
      <c r="E3455" s="9">
        <v>1724097.657348633</v>
      </c>
      <c r="F3455" s="259" t="s">
        <v>9720</v>
      </c>
      <c r="G3455" s="9"/>
      <c r="H3455" s="259" t="s">
        <v>13749</v>
      </c>
      <c r="I3455" s="9">
        <v>4</v>
      </c>
    </row>
    <row r="3456">
      <c r="A3456" s="259" t="s">
        <v>4289</v>
      </c>
      <c r="B3456" s="9">
        <v>7</v>
      </c>
      <c r="C3456" s="259" t="s">
        <v>7473</v>
      </c>
      <c r="D3456" s="9">
        <v>0.6650917226573509</v>
      </c>
      <c r="E3456" s="9">
        <v>1724097.657348633</v>
      </c>
      <c r="F3456" s="259" t="s">
        <v>9720</v>
      </c>
      <c r="G3456" s="9"/>
      <c r="H3456" s="259" t="s">
        <v>13749</v>
      </c>
      <c r="I3456" s="9">
        <v>4</v>
      </c>
    </row>
    <row r="3457">
      <c r="A3457" s="259" t="s">
        <v>4290</v>
      </c>
      <c r="B3457" s="9">
        <v>7</v>
      </c>
      <c r="C3457" s="259" t="s">
        <v>7474</v>
      </c>
      <c r="D3457" s="9">
        <v>1579.10670656489</v>
      </c>
      <c r="E3457" s="9">
        <v>1724097.657348633</v>
      </c>
      <c r="F3457" s="259" t="s">
        <v>9720</v>
      </c>
      <c r="G3457" s="9"/>
      <c r="H3457" s="259" t="s">
        <v>13749</v>
      </c>
      <c r="I3457" s="9">
        <v>4</v>
      </c>
    </row>
    <row r="3458">
      <c r="A3458" s="259" t="s">
        <v>4291</v>
      </c>
      <c r="B3458" s="9">
        <v>7</v>
      </c>
      <c r="C3458" s="259" t="s">
        <v>7471</v>
      </c>
      <c r="D3458" s="9">
        <v>1724097.657348633</v>
      </c>
      <c r="E3458" s="9">
        <v>1724097.657348633</v>
      </c>
      <c r="F3458" s="259" t="s">
        <v>9721</v>
      </c>
      <c r="G3458" s="9"/>
      <c r="H3458" s="259" t="s">
        <v>13749</v>
      </c>
      <c r="I3458" s="9">
        <v>4</v>
      </c>
    </row>
    <row r="3459">
      <c r="A3459" s="259" t="s">
        <v>4292</v>
      </c>
      <c r="B3459" s="9">
        <v>7</v>
      </c>
      <c r="C3459" s="259" t="s">
        <v>7472</v>
      </c>
      <c r="D3459" s="9">
        <v>23982078686.57039</v>
      </c>
      <c r="E3459" s="9">
        <v>1724097.657348633</v>
      </c>
      <c r="F3459" s="259" t="s">
        <v>9721</v>
      </c>
      <c r="G3459" s="9"/>
      <c r="H3459" s="259" t="s">
        <v>13749</v>
      </c>
      <c r="I3459" s="9">
        <v>4</v>
      </c>
    </row>
    <row r="3460">
      <c r="A3460" s="259" t="s">
        <v>4293</v>
      </c>
      <c r="B3460" s="9">
        <v>7</v>
      </c>
      <c r="C3460" s="259" t="s">
        <v>7473</v>
      </c>
      <c r="D3460" s="9">
        <v>1</v>
      </c>
      <c r="E3460" s="9">
        <v>1724097.657348633</v>
      </c>
      <c r="F3460" s="259" t="s">
        <v>9721</v>
      </c>
      <c r="G3460" s="9"/>
      <c r="H3460" s="259" t="s">
        <v>13749</v>
      </c>
      <c r="I3460" s="9">
        <v>4</v>
      </c>
    </row>
    <row r="3461">
      <c r="A3461" s="259" t="s">
        <v>4294</v>
      </c>
      <c r="B3461" s="9">
        <v>7</v>
      </c>
      <c r="C3461" s="259" t="s">
        <v>7474</v>
      </c>
      <c r="D3461" s="9">
        <v>13909.93055663142</v>
      </c>
      <c r="E3461" s="9">
        <v>1724097.657348633</v>
      </c>
      <c r="F3461" s="259" t="s">
        <v>9721</v>
      </c>
      <c r="G3461" s="9"/>
      <c r="H3461" s="259" t="s">
        <v>13749</v>
      </c>
      <c r="I3461" s="9">
        <v>4</v>
      </c>
    </row>
    <row r="3462">
      <c r="A3462" s="259" t="s">
        <v>4295</v>
      </c>
      <c r="B3462" s="9">
        <v>8</v>
      </c>
      <c r="C3462" s="259" t="s">
        <v>7471</v>
      </c>
      <c r="D3462" s="9">
        <v>1369300.671653748</v>
      </c>
      <c r="E3462" s="9">
        <v>1725958.230340958</v>
      </c>
      <c r="F3462" s="259" t="s">
        <v>9709</v>
      </c>
      <c r="G3462" s="9"/>
      <c r="H3462" s="259" t="s">
        <v>13749</v>
      </c>
      <c r="I3462" s="9">
        <v>4</v>
      </c>
    </row>
    <row r="3463">
      <c r="A3463" s="259" t="s">
        <v>4296</v>
      </c>
      <c r="B3463" s="9">
        <v>8</v>
      </c>
      <c r="C3463" s="259" t="s">
        <v>7472</v>
      </c>
      <c r="D3463" s="9">
        <v>8783633707.138071</v>
      </c>
      <c r="E3463" s="9">
        <v>1725958.230340958</v>
      </c>
      <c r="F3463" s="259" t="s">
        <v>9709</v>
      </c>
      <c r="G3463" s="9"/>
      <c r="H3463" s="259" t="s">
        <v>13749</v>
      </c>
      <c r="I3463" s="9">
        <v>4</v>
      </c>
    </row>
    <row r="3464">
      <c r="A3464" s="259" t="s">
        <v>4297</v>
      </c>
      <c r="B3464" s="9">
        <v>8</v>
      </c>
      <c r="C3464" s="259" t="s">
        <v>7473</v>
      </c>
      <c r="D3464" s="9">
        <v>0.7933567844125906</v>
      </c>
      <c r="E3464" s="9">
        <v>1725958.230340958</v>
      </c>
      <c r="F3464" s="259" t="s">
        <v>9709</v>
      </c>
      <c r="G3464" s="9"/>
      <c r="H3464" s="259" t="s">
        <v>13749</v>
      </c>
      <c r="I3464" s="9">
        <v>4</v>
      </c>
    </row>
    <row r="3465">
      <c r="A3465" s="259" t="s">
        <v>4298</v>
      </c>
      <c r="B3465" s="9">
        <v>8</v>
      </c>
      <c r="C3465" s="259" t="s">
        <v>7474</v>
      </c>
      <c r="D3465" s="9">
        <v>5089.134576219085</v>
      </c>
      <c r="E3465" s="9">
        <v>1725958.230340958</v>
      </c>
      <c r="F3465" s="259" t="s">
        <v>9709</v>
      </c>
      <c r="G3465" s="9"/>
      <c r="H3465" s="259" t="s">
        <v>13749</v>
      </c>
      <c r="I3465" s="9">
        <v>4</v>
      </c>
    </row>
    <row r="3466">
      <c r="A3466" s="259" t="s">
        <v>4299</v>
      </c>
      <c r="B3466" s="9">
        <v>8</v>
      </c>
      <c r="C3466" s="259" t="s">
        <v>7471</v>
      </c>
      <c r="D3466" s="9">
        <v>1399414.663795471</v>
      </c>
      <c r="E3466" s="9">
        <v>1725958.230340958</v>
      </c>
      <c r="F3466" s="259" t="s">
        <v>9710</v>
      </c>
      <c r="G3466" s="9"/>
      <c r="H3466" s="259" t="s">
        <v>13749</v>
      </c>
      <c r="I3466" s="9">
        <v>4</v>
      </c>
    </row>
    <row r="3467">
      <c r="A3467" s="259" t="s">
        <v>4300</v>
      </c>
      <c r="B3467" s="9">
        <v>8</v>
      </c>
      <c r="C3467" s="259" t="s">
        <v>7472</v>
      </c>
      <c r="D3467" s="9">
        <v>4801557819.045725</v>
      </c>
      <c r="E3467" s="9">
        <v>1725958.230340958</v>
      </c>
      <c r="F3467" s="259" t="s">
        <v>9710</v>
      </c>
      <c r="G3467" s="9"/>
      <c r="H3467" s="259" t="s">
        <v>13749</v>
      </c>
      <c r="I3467" s="9">
        <v>4</v>
      </c>
    </row>
    <row r="3468">
      <c r="A3468" s="259" t="s">
        <v>4301</v>
      </c>
      <c r="B3468" s="9">
        <v>8</v>
      </c>
      <c r="C3468" s="259" t="s">
        <v>7473</v>
      </c>
      <c r="D3468" s="9">
        <v>0.8108044790394616</v>
      </c>
      <c r="E3468" s="9">
        <v>1725958.230340958</v>
      </c>
      <c r="F3468" s="259" t="s">
        <v>9710</v>
      </c>
      <c r="G3468" s="9"/>
      <c r="H3468" s="259" t="s">
        <v>13749</v>
      </c>
      <c r="I3468" s="9">
        <v>4</v>
      </c>
    </row>
    <row r="3469">
      <c r="A3469" s="259" t="s">
        <v>4302</v>
      </c>
      <c r="B3469" s="9">
        <v>8</v>
      </c>
      <c r="C3469" s="259" t="s">
        <v>7474</v>
      </c>
      <c r="D3469" s="9">
        <v>2781.966408362729</v>
      </c>
      <c r="E3469" s="9">
        <v>1725958.230340958</v>
      </c>
      <c r="F3469" s="259" t="s">
        <v>9710</v>
      </c>
      <c r="G3469" s="9"/>
      <c r="H3469" s="259" t="s">
        <v>13749</v>
      </c>
      <c r="I3469" s="9">
        <v>4</v>
      </c>
    </row>
    <row r="3470">
      <c r="A3470" s="259" t="s">
        <v>4303</v>
      </c>
      <c r="B3470" s="9">
        <v>8</v>
      </c>
      <c r="C3470" s="259" t="s">
        <v>7471</v>
      </c>
      <c r="D3470" s="9">
        <v>1725958.230340958</v>
      </c>
      <c r="E3470" s="9">
        <v>1725958.230340958</v>
      </c>
      <c r="F3470" s="259" t="s">
        <v>9711</v>
      </c>
      <c r="G3470" s="9"/>
      <c r="H3470" s="259" t="s">
        <v>13749</v>
      </c>
      <c r="I3470" s="9">
        <v>4</v>
      </c>
    </row>
    <row r="3471">
      <c r="A3471" s="259" t="s">
        <v>4304</v>
      </c>
      <c r="B3471" s="9">
        <v>8</v>
      </c>
      <c r="C3471" s="259" t="s">
        <v>7472</v>
      </c>
      <c r="D3471" s="9">
        <v>36210803712.59283</v>
      </c>
      <c r="E3471" s="9">
        <v>1725958.230340958</v>
      </c>
      <c r="F3471" s="259" t="s">
        <v>9711</v>
      </c>
      <c r="G3471" s="9"/>
      <c r="H3471" s="259" t="s">
        <v>13749</v>
      </c>
      <c r="I3471" s="9">
        <v>4</v>
      </c>
    </row>
    <row r="3472">
      <c r="A3472" s="259" t="s">
        <v>4305</v>
      </c>
      <c r="B3472" s="9">
        <v>8</v>
      </c>
      <c r="C3472" s="259" t="s">
        <v>7473</v>
      </c>
      <c r="D3472" s="9">
        <v>1</v>
      </c>
      <c r="E3472" s="9">
        <v>1725958.230340958</v>
      </c>
      <c r="F3472" s="259" t="s">
        <v>9711</v>
      </c>
      <c r="G3472" s="9"/>
      <c r="H3472" s="259" t="s">
        <v>13749</v>
      </c>
      <c r="I3472" s="9">
        <v>4</v>
      </c>
    </row>
    <row r="3473">
      <c r="A3473" s="259" t="s">
        <v>4306</v>
      </c>
      <c r="B3473" s="9">
        <v>8</v>
      </c>
      <c r="C3473" s="259" t="s">
        <v>7474</v>
      </c>
      <c r="D3473" s="9">
        <v>20980.11590085787</v>
      </c>
      <c r="E3473" s="9">
        <v>1725958.230340958</v>
      </c>
      <c r="F3473" s="259" t="s">
        <v>9711</v>
      </c>
      <c r="G3473" s="9"/>
      <c r="H3473" s="259" t="s">
        <v>13749</v>
      </c>
      <c r="I3473" s="9">
        <v>4</v>
      </c>
    </row>
    <row r="3474">
      <c r="A3474" s="259" t="s">
        <v>4307</v>
      </c>
      <c r="B3474" s="9">
        <v>8</v>
      </c>
      <c r="C3474" s="259" t="s">
        <v>7471</v>
      </c>
      <c r="D3474" s="9">
        <v>1725958.230340958</v>
      </c>
      <c r="E3474" s="9">
        <v>1725958.230340958</v>
      </c>
      <c r="F3474" s="259" t="s">
        <v>9712</v>
      </c>
      <c r="G3474" s="9"/>
      <c r="H3474" s="259" t="s">
        <v>13749</v>
      </c>
      <c r="I3474" s="9">
        <v>4</v>
      </c>
    </row>
    <row r="3475">
      <c r="A3475" s="259" t="s">
        <v>4308</v>
      </c>
      <c r="B3475" s="9">
        <v>8</v>
      </c>
      <c r="C3475" s="259" t="s">
        <v>7472</v>
      </c>
      <c r="D3475" s="9">
        <v>17857409482.41491</v>
      </c>
      <c r="E3475" s="9">
        <v>1725958.230340958</v>
      </c>
      <c r="F3475" s="259" t="s">
        <v>9712</v>
      </c>
      <c r="G3475" s="9"/>
      <c r="H3475" s="259" t="s">
        <v>13749</v>
      </c>
      <c r="I3475" s="9">
        <v>4</v>
      </c>
    </row>
    <row r="3476">
      <c r="A3476" s="259" t="s">
        <v>4309</v>
      </c>
      <c r="B3476" s="9">
        <v>8</v>
      </c>
      <c r="C3476" s="259" t="s">
        <v>7473</v>
      </c>
      <c r="D3476" s="9">
        <v>1</v>
      </c>
      <c r="E3476" s="9">
        <v>1725958.230340958</v>
      </c>
      <c r="F3476" s="259" t="s">
        <v>9712</v>
      </c>
      <c r="G3476" s="9"/>
      <c r="H3476" s="259" t="s">
        <v>13749</v>
      </c>
      <c r="I3476" s="9">
        <v>4</v>
      </c>
    </row>
    <row r="3477">
      <c r="A3477" s="259" t="s">
        <v>4310</v>
      </c>
      <c r="B3477" s="9">
        <v>8</v>
      </c>
      <c r="C3477" s="259" t="s">
        <v>7474</v>
      </c>
      <c r="D3477" s="9">
        <v>10346.37407122375</v>
      </c>
      <c r="E3477" s="9">
        <v>1725958.230340958</v>
      </c>
      <c r="F3477" s="259" t="s">
        <v>9712</v>
      </c>
      <c r="G3477" s="9"/>
      <c r="H3477" s="259" t="s">
        <v>13749</v>
      </c>
      <c r="I3477" s="9">
        <v>4</v>
      </c>
    </row>
    <row r="3478">
      <c r="A3478" s="259" t="s">
        <v>4311</v>
      </c>
      <c r="B3478" s="9">
        <v>8</v>
      </c>
      <c r="C3478" s="259" t="s">
        <v>7471</v>
      </c>
      <c r="D3478" s="9">
        <v>1725958.230340958</v>
      </c>
      <c r="E3478" s="9">
        <v>1725958.230340958</v>
      </c>
      <c r="F3478" s="259" t="s">
        <v>9713</v>
      </c>
      <c r="G3478" s="9"/>
      <c r="H3478" s="259" t="s">
        <v>13749</v>
      </c>
      <c r="I3478" s="9">
        <v>4</v>
      </c>
    </row>
    <row r="3479">
      <c r="A3479" s="259" t="s">
        <v>4312</v>
      </c>
      <c r="B3479" s="9">
        <v>8</v>
      </c>
      <c r="C3479" s="259" t="s">
        <v>7472</v>
      </c>
      <c r="D3479" s="9">
        <v>13551836411.13219</v>
      </c>
      <c r="E3479" s="9">
        <v>1725958.230340958</v>
      </c>
      <c r="F3479" s="259" t="s">
        <v>9713</v>
      </c>
      <c r="G3479" s="9"/>
      <c r="H3479" s="259" t="s">
        <v>13749</v>
      </c>
      <c r="I3479" s="9">
        <v>4</v>
      </c>
    </row>
    <row r="3480">
      <c r="A3480" s="259" t="s">
        <v>4313</v>
      </c>
      <c r="B3480" s="9">
        <v>8</v>
      </c>
      <c r="C3480" s="259" t="s">
        <v>7473</v>
      </c>
      <c r="D3480" s="9">
        <v>1</v>
      </c>
      <c r="E3480" s="9">
        <v>1725958.230340958</v>
      </c>
      <c r="F3480" s="259" t="s">
        <v>9713</v>
      </c>
      <c r="G3480" s="9"/>
      <c r="H3480" s="259" t="s">
        <v>13749</v>
      </c>
      <c r="I3480" s="9">
        <v>4</v>
      </c>
    </row>
    <row r="3481">
      <c r="A3481" s="259" t="s">
        <v>4314</v>
      </c>
      <c r="B3481" s="9">
        <v>8</v>
      </c>
      <c r="C3481" s="259" t="s">
        <v>7474</v>
      </c>
      <c r="D3481" s="9">
        <v>7851.775421271387</v>
      </c>
      <c r="E3481" s="9">
        <v>1725958.230340958</v>
      </c>
      <c r="F3481" s="259" t="s">
        <v>9713</v>
      </c>
      <c r="G3481" s="9"/>
      <c r="H3481" s="259" t="s">
        <v>13749</v>
      </c>
      <c r="I3481" s="9">
        <v>4</v>
      </c>
    </row>
    <row r="3482">
      <c r="A3482" s="259" t="s">
        <v>4315</v>
      </c>
      <c r="B3482" s="9">
        <v>8</v>
      </c>
      <c r="C3482" s="259" t="s">
        <v>7471</v>
      </c>
      <c r="D3482" s="9">
        <v>1725958.230340958</v>
      </c>
      <c r="E3482" s="9">
        <v>1725958.230340958</v>
      </c>
      <c r="F3482" s="259" t="s">
        <v>9714</v>
      </c>
      <c r="G3482" s="9"/>
      <c r="H3482" s="259" t="s">
        <v>13749</v>
      </c>
      <c r="I3482" s="9">
        <v>4</v>
      </c>
    </row>
    <row r="3483">
      <c r="A3483" s="259" t="s">
        <v>4316</v>
      </c>
      <c r="B3483" s="9">
        <v>8</v>
      </c>
      <c r="C3483" s="259" t="s">
        <v>7472</v>
      </c>
      <c r="D3483" s="9">
        <v>9084820339.250465</v>
      </c>
      <c r="E3483" s="9">
        <v>1725958.230340958</v>
      </c>
      <c r="F3483" s="259" t="s">
        <v>9714</v>
      </c>
      <c r="G3483" s="9"/>
      <c r="H3483" s="259" t="s">
        <v>13749</v>
      </c>
      <c r="I3483" s="9">
        <v>4</v>
      </c>
    </row>
    <row r="3484">
      <c r="A3484" s="259" t="s">
        <v>4317</v>
      </c>
      <c r="B3484" s="9">
        <v>8</v>
      </c>
      <c r="C3484" s="259" t="s">
        <v>7473</v>
      </c>
      <c r="D3484" s="9">
        <v>1</v>
      </c>
      <c r="E3484" s="9">
        <v>1725958.230340958</v>
      </c>
      <c r="F3484" s="259" t="s">
        <v>9714</v>
      </c>
      <c r="G3484" s="9"/>
      <c r="H3484" s="259" t="s">
        <v>13749</v>
      </c>
      <c r="I3484" s="9">
        <v>4</v>
      </c>
    </row>
    <row r="3485">
      <c r="A3485" s="259" t="s">
        <v>4318</v>
      </c>
      <c r="B3485" s="9">
        <v>8</v>
      </c>
      <c r="C3485" s="259" t="s">
        <v>7474</v>
      </c>
      <c r="D3485" s="9">
        <v>5263.63858611792</v>
      </c>
      <c r="E3485" s="9">
        <v>1725958.230340958</v>
      </c>
      <c r="F3485" s="259" t="s">
        <v>9714</v>
      </c>
      <c r="G3485" s="9"/>
      <c r="H3485" s="259" t="s">
        <v>13749</v>
      </c>
      <c r="I3485" s="9">
        <v>4</v>
      </c>
    </row>
    <row r="3486">
      <c r="A3486" s="259" t="s">
        <v>4319</v>
      </c>
      <c r="B3486" s="9">
        <v>8</v>
      </c>
      <c r="C3486" s="259" t="s">
        <v>7471</v>
      </c>
      <c r="D3486" s="9">
        <v>1725958.230340958</v>
      </c>
      <c r="E3486" s="9">
        <v>1725958.230340958</v>
      </c>
      <c r="F3486" s="259" t="s">
        <v>9715</v>
      </c>
      <c r="G3486" s="9"/>
      <c r="H3486" s="259" t="s">
        <v>13749</v>
      </c>
      <c r="I3486" s="9">
        <v>4</v>
      </c>
    </row>
    <row r="3487">
      <c r="A3487" s="259" t="s">
        <v>4320</v>
      </c>
      <c r="B3487" s="9">
        <v>8</v>
      </c>
      <c r="C3487" s="259" t="s">
        <v>7472</v>
      </c>
      <c r="D3487" s="9">
        <v>17868454046.38853</v>
      </c>
      <c r="E3487" s="9">
        <v>1725958.230340958</v>
      </c>
      <c r="F3487" s="259" t="s">
        <v>9715</v>
      </c>
      <c r="G3487" s="9"/>
      <c r="H3487" s="259" t="s">
        <v>13749</v>
      </c>
      <c r="I3487" s="9">
        <v>4</v>
      </c>
    </row>
    <row r="3488">
      <c r="A3488" s="259" t="s">
        <v>4321</v>
      </c>
      <c r="B3488" s="9">
        <v>8</v>
      </c>
      <c r="C3488" s="259" t="s">
        <v>7473</v>
      </c>
      <c r="D3488" s="9">
        <v>1</v>
      </c>
      <c r="E3488" s="9">
        <v>1725958.230340958</v>
      </c>
      <c r="F3488" s="259" t="s">
        <v>9715</v>
      </c>
      <c r="G3488" s="9"/>
      <c r="H3488" s="259" t="s">
        <v>13749</v>
      </c>
      <c r="I3488" s="9">
        <v>4</v>
      </c>
    </row>
    <row r="3489">
      <c r="A3489" s="259" t="s">
        <v>4322</v>
      </c>
      <c r="B3489" s="9">
        <v>8</v>
      </c>
      <c r="C3489" s="259" t="s">
        <v>7474</v>
      </c>
      <c r="D3489" s="9">
        <v>10352.773162337</v>
      </c>
      <c r="E3489" s="9">
        <v>1725958.230340958</v>
      </c>
      <c r="F3489" s="259" t="s">
        <v>9715</v>
      </c>
      <c r="G3489" s="9"/>
      <c r="H3489" s="259" t="s">
        <v>13749</v>
      </c>
      <c r="I3489" s="9">
        <v>4</v>
      </c>
    </row>
    <row r="3490">
      <c r="A3490" s="259" t="s">
        <v>4323</v>
      </c>
      <c r="B3490" s="9">
        <v>8</v>
      </c>
      <c r="C3490" s="259" t="s">
        <v>7471</v>
      </c>
      <c r="D3490" s="9">
        <v>1449438.161102295</v>
      </c>
      <c r="E3490" s="9">
        <v>1725958.230340958</v>
      </c>
      <c r="F3490" s="259" t="s">
        <v>9716</v>
      </c>
      <c r="G3490" s="9"/>
      <c r="H3490" s="259" t="s">
        <v>13749</v>
      </c>
      <c r="I3490" s="9">
        <v>4</v>
      </c>
    </row>
    <row r="3491">
      <c r="A3491" s="259" t="s">
        <v>4324</v>
      </c>
      <c r="B3491" s="9">
        <v>8</v>
      </c>
      <c r="C3491" s="259" t="s">
        <v>7472</v>
      </c>
      <c r="D3491" s="9">
        <v>15696965984.39982</v>
      </c>
      <c r="E3491" s="9">
        <v>1725958.230340958</v>
      </c>
      <c r="F3491" s="259" t="s">
        <v>9716</v>
      </c>
      <c r="G3491" s="9"/>
      <c r="H3491" s="259" t="s">
        <v>13749</v>
      </c>
      <c r="I3491" s="9">
        <v>4</v>
      </c>
    </row>
    <row r="3492">
      <c r="A3492" s="259" t="s">
        <v>4325</v>
      </c>
      <c r="B3492" s="9">
        <v>8</v>
      </c>
      <c r="C3492" s="259" t="s">
        <v>7473</v>
      </c>
      <c r="D3492" s="9">
        <v>0.8397875079607013</v>
      </c>
      <c r="E3492" s="9">
        <v>1725958.230340958</v>
      </c>
      <c r="F3492" s="259" t="s">
        <v>9716</v>
      </c>
      <c r="G3492" s="9"/>
      <c r="H3492" s="259" t="s">
        <v>13749</v>
      </c>
      <c r="I3492" s="9">
        <v>4</v>
      </c>
    </row>
    <row r="3493">
      <c r="A3493" s="259" t="s">
        <v>4326</v>
      </c>
      <c r="B3493" s="9">
        <v>8</v>
      </c>
      <c r="C3493" s="259" t="s">
        <v>7474</v>
      </c>
      <c r="D3493" s="9">
        <v>9094.638391856639</v>
      </c>
      <c r="E3493" s="9">
        <v>1725958.230340958</v>
      </c>
      <c r="F3493" s="259" t="s">
        <v>9716</v>
      </c>
      <c r="G3493" s="9"/>
      <c r="H3493" s="259" t="s">
        <v>13749</v>
      </c>
      <c r="I3493" s="9">
        <v>4</v>
      </c>
    </row>
    <row r="3494">
      <c r="A3494" s="259" t="s">
        <v>4327</v>
      </c>
      <c r="B3494" s="9">
        <v>8</v>
      </c>
      <c r="C3494" s="259" t="s">
        <v>7471</v>
      </c>
      <c r="D3494" s="9">
        <v>1725958.230340958</v>
      </c>
      <c r="E3494" s="9">
        <v>1725958.230340958</v>
      </c>
      <c r="F3494" s="259" t="s">
        <v>9717</v>
      </c>
      <c r="G3494" s="9"/>
      <c r="H3494" s="259" t="s">
        <v>13749</v>
      </c>
      <c r="I3494" s="9">
        <v>4</v>
      </c>
    </row>
    <row r="3495">
      <c r="A3495" s="259" t="s">
        <v>4328</v>
      </c>
      <c r="B3495" s="9">
        <v>8</v>
      </c>
      <c r="C3495" s="259" t="s">
        <v>7472</v>
      </c>
      <c r="D3495" s="9">
        <v>2645383681.804475</v>
      </c>
      <c r="E3495" s="9">
        <v>1725958.230340958</v>
      </c>
      <c r="F3495" s="259" t="s">
        <v>9717</v>
      </c>
      <c r="G3495" s="9"/>
      <c r="H3495" s="259" t="s">
        <v>13749</v>
      </c>
      <c r="I3495" s="9">
        <v>4</v>
      </c>
    </row>
    <row r="3496">
      <c r="A3496" s="259" t="s">
        <v>4329</v>
      </c>
      <c r="B3496" s="9">
        <v>8</v>
      </c>
      <c r="C3496" s="259" t="s">
        <v>7473</v>
      </c>
      <c r="D3496" s="9">
        <v>1</v>
      </c>
      <c r="E3496" s="9">
        <v>1725958.230340958</v>
      </c>
      <c r="F3496" s="259" t="s">
        <v>9717</v>
      </c>
      <c r="G3496" s="9"/>
      <c r="H3496" s="259" t="s">
        <v>13749</v>
      </c>
      <c r="I3496" s="9">
        <v>4</v>
      </c>
    </row>
    <row r="3497">
      <c r="A3497" s="259" t="s">
        <v>4330</v>
      </c>
      <c r="B3497" s="9">
        <v>8</v>
      </c>
      <c r="C3497" s="259" t="s">
        <v>7474</v>
      </c>
      <c r="D3497" s="9">
        <v>1532.704346664222</v>
      </c>
      <c r="E3497" s="9">
        <v>1725958.230340958</v>
      </c>
      <c r="F3497" s="259" t="s">
        <v>9717</v>
      </c>
      <c r="G3497" s="9"/>
      <c r="H3497" s="259" t="s">
        <v>13749</v>
      </c>
      <c r="I3497" s="9">
        <v>4</v>
      </c>
    </row>
    <row r="3498">
      <c r="A3498" s="259" t="s">
        <v>4331</v>
      </c>
      <c r="B3498" s="9">
        <v>8</v>
      </c>
      <c r="C3498" s="259" t="s">
        <v>7471</v>
      </c>
      <c r="D3498" s="9">
        <v>1725958.230340958</v>
      </c>
      <c r="E3498" s="9">
        <v>1725958.230340958</v>
      </c>
      <c r="F3498" s="259" t="s">
        <v>9718</v>
      </c>
      <c r="G3498" s="9"/>
      <c r="H3498" s="259" t="s">
        <v>13749</v>
      </c>
      <c r="I3498" s="9">
        <v>4</v>
      </c>
    </row>
    <row r="3499">
      <c r="A3499" s="259" t="s">
        <v>4332</v>
      </c>
      <c r="B3499" s="9">
        <v>8</v>
      </c>
      <c r="C3499" s="259" t="s">
        <v>7472</v>
      </c>
      <c r="D3499" s="9">
        <v>18342349666.20429</v>
      </c>
      <c r="E3499" s="9">
        <v>1725958.230340958</v>
      </c>
      <c r="F3499" s="259" t="s">
        <v>9718</v>
      </c>
      <c r="G3499" s="9"/>
      <c r="H3499" s="259" t="s">
        <v>13749</v>
      </c>
      <c r="I3499" s="9">
        <v>4</v>
      </c>
    </row>
    <row r="3500">
      <c r="A3500" s="259" t="s">
        <v>4333</v>
      </c>
      <c r="B3500" s="9">
        <v>8</v>
      </c>
      <c r="C3500" s="259" t="s">
        <v>7473</v>
      </c>
      <c r="D3500" s="9">
        <v>1</v>
      </c>
      <c r="E3500" s="9">
        <v>1725958.230340958</v>
      </c>
      <c r="F3500" s="259" t="s">
        <v>9718</v>
      </c>
      <c r="G3500" s="9"/>
      <c r="H3500" s="259" t="s">
        <v>13749</v>
      </c>
      <c r="I3500" s="9">
        <v>4</v>
      </c>
    </row>
    <row r="3501">
      <c r="A3501" s="259" t="s">
        <v>4334</v>
      </c>
      <c r="B3501" s="9">
        <v>8</v>
      </c>
      <c r="C3501" s="259" t="s">
        <v>7474</v>
      </c>
      <c r="D3501" s="9">
        <v>10627.34273852086</v>
      </c>
      <c r="E3501" s="9">
        <v>1725958.230340958</v>
      </c>
      <c r="F3501" s="259" t="s">
        <v>9718</v>
      </c>
      <c r="G3501" s="9"/>
      <c r="H3501" s="259" t="s">
        <v>13749</v>
      </c>
      <c r="I3501" s="9">
        <v>4</v>
      </c>
    </row>
    <row r="3502">
      <c r="A3502" s="259" t="s">
        <v>4335</v>
      </c>
      <c r="B3502" s="9">
        <v>8</v>
      </c>
      <c r="C3502" s="259" t="s">
        <v>7471</v>
      </c>
      <c r="D3502" s="9">
        <v>382393.1031036377</v>
      </c>
      <c r="E3502" s="9">
        <v>1725958.230340958</v>
      </c>
      <c r="F3502" s="259" t="s">
        <v>9719</v>
      </c>
      <c r="G3502" s="9"/>
      <c r="H3502" s="259" t="s">
        <v>13749</v>
      </c>
      <c r="I3502" s="9">
        <v>4</v>
      </c>
    </row>
    <row r="3503">
      <c r="A3503" s="259" t="s">
        <v>4336</v>
      </c>
      <c r="B3503" s="9">
        <v>8</v>
      </c>
      <c r="C3503" s="259" t="s">
        <v>7472</v>
      </c>
      <c r="D3503" s="9">
        <v>484940183.7893796</v>
      </c>
      <c r="E3503" s="9">
        <v>1725958.230340958</v>
      </c>
      <c r="F3503" s="259" t="s">
        <v>9719</v>
      </c>
      <c r="G3503" s="9"/>
      <c r="H3503" s="259" t="s">
        <v>13749</v>
      </c>
      <c r="I3503" s="9">
        <v>4</v>
      </c>
    </row>
    <row r="3504">
      <c r="A3504" s="259" t="s">
        <v>4337</v>
      </c>
      <c r="B3504" s="9">
        <v>8</v>
      </c>
      <c r="C3504" s="259" t="s">
        <v>7473</v>
      </c>
      <c r="D3504" s="9">
        <v>0.2215540888426351</v>
      </c>
      <c r="E3504" s="9">
        <v>1725958.230340958</v>
      </c>
      <c r="F3504" s="259" t="s">
        <v>9719</v>
      </c>
      <c r="G3504" s="9"/>
      <c r="H3504" s="259" t="s">
        <v>13749</v>
      </c>
      <c r="I3504" s="9">
        <v>4</v>
      </c>
    </row>
    <row r="3505">
      <c r="A3505" s="259" t="s">
        <v>4338</v>
      </c>
      <c r="B3505" s="9">
        <v>8</v>
      </c>
      <c r="C3505" s="259" t="s">
        <v>7474</v>
      </c>
      <c r="D3505" s="9">
        <v>280.9686672971113</v>
      </c>
      <c r="E3505" s="9">
        <v>1725958.230340958</v>
      </c>
      <c r="F3505" s="259" t="s">
        <v>9719</v>
      </c>
      <c r="G3505" s="9"/>
      <c r="H3505" s="259" t="s">
        <v>13749</v>
      </c>
      <c r="I3505" s="9">
        <v>4</v>
      </c>
    </row>
    <row r="3506">
      <c r="A3506" s="259" t="s">
        <v>4339</v>
      </c>
      <c r="B3506" s="9">
        <v>8</v>
      </c>
      <c r="C3506" s="259" t="s">
        <v>7471</v>
      </c>
      <c r="D3506" s="9">
        <v>1369300.671653748</v>
      </c>
      <c r="E3506" s="9">
        <v>1725958.230340958</v>
      </c>
      <c r="F3506" s="259" t="s">
        <v>9720</v>
      </c>
      <c r="G3506" s="9"/>
      <c r="H3506" s="259" t="s">
        <v>13749</v>
      </c>
      <c r="I3506" s="9">
        <v>4</v>
      </c>
    </row>
    <row r="3507">
      <c r="A3507" s="259" t="s">
        <v>4340</v>
      </c>
      <c r="B3507" s="9">
        <v>8</v>
      </c>
      <c r="C3507" s="259" t="s">
        <v>7472</v>
      </c>
      <c r="D3507" s="9">
        <v>4316617635.256345</v>
      </c>
      <c r="E3507" s="9">
        <v>1725958.230340958</v>
      </c>
      <c r="F3507" s="259" t="s">
        <v>9720</v>
      </c>
      <c r="G3507" s="9"/>
      <c r="H3507" s="259" t="s">
        <v>13749</v>
      </c>
      <c r="I3507" s="9">
        <v>4</v>
      </c>
    </row>
    <row r="3508">
      <c r="A3508" s="259" t="s">
        <v>4341</v>
      </c>
      <c r="B3508" s="9">
        <v>8</v>
      </c>
      <c r="C3508" s="259" t="s">
        <v>7473</v>
      </c>
      <c r="D3508" s="9">
        <v>0.7933567844125906</v>
      </c>
      <c r="E3508" s="9">
        <v>1725958.230340958</v>
      </c>
      <c r="F3508" s="259" t="s">
        <v>9720</v>
      </c>
      <c r="G3508" s="9"/>
      <c r="H3508" s="259" t="s">
        <v>13749</v>
      </c>
      <c r="I3508" s="9">
        <v>4</v>
      </c>
    </row>
    <row r="3509">
      <c r="A3509" s="259" t="s">
        <v>4342</v>
      </c>
      <c r="B3509" s="9">
        <v>8</v>
      </c>
      <c r="C3509" s="259" t="s">
        <v>7474</v>
      </c>
      <c r="D3509" s="9">
        <v>2500.997741065617</v>
      </c>
      <c r="E3509" s="9">
        <v>1725958.230340958</v>
      </c>
      <c r="F3509" s="259" t="s">
        <v>9720</v>
      </c>
      <c r="G3509" s="9"/>
      <c r="H3509" s="259" t="s">
        <v>13749</v>
      </c>
      <c r="I3509" s="9">
        <v>4</v>
      </c>
    </row>
    <row r="3510">
      <c r="A3510" s="259" t="s">
        <v>4343</v>
      </c>
      <c r="B3510" s="9">
        <v>8</v>
      </c>
      <c r="C3510" s="259" t="s">
        <v>7471</v>
      </c>
      <c r="D3510" s="9">
        <v>1725958.230340958</v>
      </c>
      <c r="E3510" s="9">
        <v>1725958.230340958</v>
      </c>
      <c r="F3510" s="259" t="s">
        <v>9721</v>
      </c>
      <c r="G3510" s="9"/>
      <c r="H3510" s="259" t="s">
        <v>13749</v>
      </c>
      <c r="I3510" s="9">
        <v>4</v>
      </c>
    </row>
    <row r="3511">
      <c r="A3511" s="259" t="s">
        <v>4344</v>
      </c>
      <c r="B3511" s="9">
        <v>8</v>
      </c>
      <c r="C3511" s="259" t="s">
        <v>7472</v>
      </c>
      <c r="D3511" s="9">
        <v>31409245893.5471</v>
      </c>
      <c r="E3511" s="9">
        <v>1725958.230340958</v>
      </c>
      <c r="F3511" s="259" t="s">
        <v>9721</v>
      </c>
      <c r="G3511" s="9"/>
      <c r="H3511" s="259" t="s">
        <v>13749</v>
      </c>
      <c r="I3511" s="9">
        <v>4</v>
      </c>
    </row>
    <row r="3512">
      <c r="A3512" s="259" t="s">
        <v>4345</v>
      </c>
      <c r="B3512" s="9">
        <v>8</v>
      </c>
      <c r="C3512" s="259" t="s">
        <v>7473</v>
      </c>
      <c r="D3512" s="9">
        <v>1</v>
      </c>
      <c r="E3512" s="9">
        <v>1725958.230340958</v>
      </c>
      <c r="F3512" s="259" t="s">
        <v>9721</v>
      </c>
      <c r="G3512" s="9"/>
      <c r="H3512" s="259" t="s">
        <v>13749</v>
      </c>
      <c r="I3512" s="9">
        <v>4</v>
      </c>
    </row>
    <row r="3513">
      <c r="A3513" s="259" t="s">
        <v>4346</v>
      </c>
      <c r="B3513" s="9">
        <v>8</v>
      </c>
      <c r="C3513" s="259" t="s">
        <v>7474</v>
      </c>
      <c r="D3513" s="9">
        <v>18198.14949249514</v>
      </c>
      <c r="E3513" s="9">
        <v>1725958.230340958</v>
      </c>
      <c r="F3513" s="259" t="s">
        <v>9721</v>
      </c>
      <c r="G3513" s="9"/>
      <c r="H3513" s="259" t="s">
        <v>13749</v>
      </c>
      <c r="I3513" s="9">
        <v>4</v>
      </c>
    </row>
    <row r="3514">
      <c r="A3514" s="259" t="s">
        <v>4347</v>
      </c>
      <c r="B3514" s="9">
        <v>9</v>
      </c>
      <c r="C3514" s="259" t="s">
        <v>7471</v>
      </c>
      <c r="D3514" s="9">
        <v>1539397.42165184</v>
      </c>
      <c r="E3514" s="9">
        <v>1721642.478590012</v>
      </c>
      <c r="F3514" s="259" t="s">
        <v>9709</v>
      </c>
      <c r="G3514" s="9"/>
      <c r="H3514" s="259" t="s">
        <v>13749</v>
      </c>
      <c r="I3514" s="9">
        <v>4</v>
      </c>
    </row>
    <row r="3515">
      <c r="A3515" s="259" t="s">
        <v>4348</v>
      </c>
      <c r="B3515" s="9">
        <v>9</v>
      </c>
      <c r="C3515" s="259" t="s">
        <v>7472</v>
      </c>
      <c r="D3515" s="9">
        <v>12065968544.82474</v>
      </c>
      <c r="E3515" s="9">
        <v>1721642.478590012</v>
      </c>
      <c r="F3515" s="259" t="s">
        <v>9709</v>
      </c>
      <c r="G3515" s="9"/>
      <c r="H3515" s="259" t="s">
        <v>13749</v>
      </c>
      <c r="I3515" s="9">
        <v>4</v>
      </c>
    </row>
    <row r="3516">
      <c r="A3516" s="259" t="s">
        <v>4349</v>
      </c>
      <c r="B3516" s="9">
        <v>9</v>
      </c>
      <c r="C3516" s="259" t="s">
        <v>7473</v>
      </c>
      <c r="D3516" s="9">
        <v>0.8941446559291298</v>
      </c>
      <c r="E3516" s="9">
        <v>1721642.478590012</v>
      </c>
      <c r="F3516" s="259" t="s">
        <v>9709</v>
      </c>
      <c r="G3516" s="9"/>
      <c r="H3516" s="259" t="s">
        <v>13749</v>
      </c>
      <c r="I3516" s="9">
        <v>4</v>
      </c>
    </row>
    <row r="3517">
      <c r="A3517" s="259" t="s">
        <v>4350</v>
      </c>
      <c r="B3517" s="9">
        <v>9</v>
      </c>
      <c r="C3517" s="259" t="s">
        <v>7474</v>
      </c>
      <c r="D3517" s="9">
        <v>7008.405458667884</v>
      </c>
      <c r="E3517" s="9">
        <v>1721642.478590012</v>
      </c>
      <c r="F3517" s="259" t="s">
        <v>9709</v>
      </c>
      <c r="G3517" s="9"/>
      <c r="H3517" s="259" t="s">
        <v>13749</v>
      </c>
      <c r="I3517" s="9">
        <v>4</v>
      </c>
    </row>
    <row r="3518">
      <c r="A3518" s="259" t="s">
        <v>4351</v>
      </c>
      <c r="B3518" s="9">
        <v>9</v>
      </c>
      <c r="C3518" s="259" t="s">
        <v>7471</v>
      </c>
      <c r="D3518" s="9">
        <v>1559742.609960556</v>
      </c>
      <c r="E3518" s="9">
        <v>1721642.478590012</v>
      </c>
      <c r="F3518" s="259" t="s">
        <v>9710</v>
      </c>
      <c r="G3518" s="9"/>
      <c r="H3518" s="259" t="s">
        <v>13749</v>
      </c>
      <c r="I3518" s="9">
        <v>4</v>
      </c>
    </row>
    <row r="3519">
      <c r="A3519" s="259" t="s">
        <v>4352</v>
      </c>
      <c r="B3519" s="9">
        <v>9</v>
      </c>
      <c r="C3519" s="259" t="s">
        <v>7472</v>
      </c>
      <c r="D3519" s="9">
        <v>6718295420.086335</v>
      </c>
      <c r="E3519" s="9">
        <v>1721642.478590012</v>
      </c>
      <c r="F3519" s="259" t="s">
        <v>9710</v>
      </c>
      <c r="G3519" s="9"/>
      <c r="H3519" s="259" t="s">
        <v>13749</v>
      </c>
      <c r="I3519" s="9">
        <v>4</v>
      </c>
    </row>
    <row r="3520">
      <c r="A3520" s="259" t="s">
        <v>4353</v>
      </c>
      <c r="B3520" s="9">
        <v>9</v>
      </c>
      <c r="C3520" s="259" t="s">
        <v>7473</v>
      </c>
      <c r="D3520" s="9">
        <v>0.9059619690831234</v>
      </c>
      <c r="E3520" s="9">
        <v>1721642.478590012</v>
      </c>
      <c r="F3520" s="259" t="s">
        <v>9710</v>
      </c>
      <c r="G3520" s="9"/>
      <c r="H3520" s="259" t="s">
        <v>13749</v>
      </c>
      <c r="I3520" s="9">
        <v>4</v>
      </c>
    </row>
    <row r="3521">
      <c r="A3521" s="259" t="s">
        <v>4354</v>
      </c>
      <c r="B3521" s="9">
        <v>9</v>
      </c>
      <c r="C3521" s="259" t="s">
        <v>7474</v>
      </c>
      <c r="D3521" s="9">
        <v>3902.259327144667</v>
      </c>
      <c r="E3521" s="9">
        <v>1721642.478590012</v>
      </c>
      <c r="F3521" s="259" t="s">
        <v>9710</v>
      </c>
      <c r="G3521" s="9"/>
      <c r="H3521" s="259" t="s">
        <v>13749</v>
      </c>
      <c r="I3521" s="9">
        <v>4</v>
      </c>
    </row>
    <row r="3522">
      <c r="A3522" s="259" t="s">
        <v>4355</v>
      </c>
      <c r="B3522" s="9">
        <v>9</v>
      </c>
      <c r="C3522" s="259" t="s">
        <v>7471</v>
      </c>
      <c r="D3522" s="9">
        <v>1721642.478590012</v>
      </c>
      <c r="E3522" s="9">
        <v>1721642.478590012</v>
      </c>
      <c r="F3522" s="259" t="s">
        <v>9711</v>
      </c>
      <c r="G3522" s="9"/>
      <c r="H3522" s="259" t="s">
        <v>13749</v>
      </c>
      <c r="I3522" s="9">
        <v>4</v>
      </c>
    </row>
    <row r="3523">
      <c r="A3523" s="259" t="s">
        <v>4356</v>
      </c>
      <c r="B3523" s="9">
        <v>9</v>
      </c>
      <c r="C3523" s="259" t="s">
        <v>7472</v>
      </c>
      <c r="D3523" s="9">
        <v>49604884203.93932</v>
      </c>
      <c r="E3523" s="9">
        <v>1721642.478590012</v>
      </c>
      <c r="F3523" s="259" t="s">
        <v>9711</v>
      </c>
      <c r="G3523" s="9"/>
      <c r="H3523" s="259" t="s">
        <v>13749</v>
      </c>
      <c r="I3523" s="9">
        <v>4</v>
      </c>
    </row>
    <row r="3524">
      <c r="A3524" s="259" t="s">
        <v>4357</v>
      </c>
      <c r="B3524" s="9">
        <v>9</v>
      </c>
      <c r="C3524" s="259" t="s">
        <v>7473</v>
      </c>
      <c r="D3524" s="9">
        <v>1</v>
      </c>
      <c r="E3524" s="9">
        <v>1721642.478590012</v>
      </c>
      <c r="F3524" s="259" t="s">
        <v>9711</v>
      </c>
      <c r="G3524" s="9"/>
      <c r="H3524" s="259" t="s">
        <v>13749</v>
      </c>
      <c r="I3524" s="9">
        <v>4</v>
      </c>
    </row>
    <row r="3525">
      <c r="A3525" s="259" t="s">
        <v>4358</v>
      </c>
      <c r="B3525" s="9">
        <v>9</v>
      </c>
      <c r="C3525" s="259" t="s">
        <v>7474</v>
      </c>
      <c r="D3525" s="9">
        <v>28812.53501863213</v>
      </c>
      <c r="E3525" s="9">
        <v>1721642.478590012</v>
      </c>
      <c r="F3525" s="259" t="s">
        <v>9711</v>
      </c>
      <c r="G3525" s="9"/>
      <c r="H3525" s="259" t="s">
        <v>13749</v>
      </c>
      <c r="I3525" s="9">
        <v>4</v>
      </c>
    </row>
    <row r="3526">
      <c r="A3526" s="259" t="s">
        <v>4359</v>
      </c>
      <c r="B3526" s="9">
        <v>9</v>
      </c>
      <c r="C3526" s="259" t="s">
        <v>7471</v>
      </c>
      <c r="D3526" s="9">
        <v>1721642.478590012</v>
      </c>
      <c r="E3526" s="9">
        <v>1721642.478590012</v>
      </c>
      <c r="F3526" s="259" t="s">
        <v>9712</v>
      </c>
      <c r="G3526" s="9"/>
      <c r="H3526" s="259" t="s">
        <v>13749</v>
      </c>
      <c r="I3526" s="9">
        <v>4</v>
      </c>
    </row>
    <row r="3527">
      <c r="A3527" s="259" t="s">
        <v>4360</v>
      </c>
      <c r="B3527" s="9">
        <v>9</v>
      </c>
      <c r="C3527" s="259" t="s">
        <v>7472</v>
      </c>
      <c r="D3527" s="9">
        <v>24727568920.35859</v>
      </c>
      <c r="E3527" s="9">
        <v>1721642.478590012</v>
      </c>
      <c r="F3527" s="259" t="s">
        <v>9712</v>
      </c>
      <c r="G3527" s="9"/>
      <c r="H3527" s="259" t="s">
        <v>13749</v>
      </c>
      <c r="I3527" s="9">
        <v>4</v>
      </c>
    </row>
    <row r="3528">
      <c r="A3528" s="259" t="s">
        <v>4361</v>
      </c>
      <c r="B3528" s="9">
        <v>9</v>
      </c>
      <c r="C3528" s="259" t="s">
        <v>7473</v>
      </c>
      <c r="D3528" s="9">
        <v>1</v>
      </c>
      <c r="E3528" s="9">
        <v>1721642.478590012</v>
      </c>
      <c r="F3528" s="259" t="s">
        <v>9712</v>
      </c>
      <c r="G3528" s="9"/>
      <c r="H3528" s="259" t="s">
        <v>13749</v>
      </c>
      <c r="I3528" s="9">
        <v>4</v>
      </c>
    </row>
    <row r="3529">
      <c r="A3529" s="259" t="s">
        <v>4362</v>
      </c>
      <c r="B3529" s="9">
        <v>9</v>
      </c>
      <c r="C3529" s="259" t="s">
        <v>7474</v>
      </c>
      <c r="D3529" s="9">
        <v>14362.77811907263</v>
      </c>
      <c r="E3529" s="9">
        <v>1721642.478590012</v>
      </c>
      <c r="F3529" s="259" t="s">
        <v>9712</v>
      </c>
      <c r="G3529" s="9"/>
      <c r="H3529" s="259" t="s">
        <v>13749</v>
      </c>
      <c r="I3529" s="9">
        <v>4</v>
      </c>
    </row>
    <row r="3530">
      <c r="A3530" s="259" t="s">
        <v>4363</v>
      </c>
      <c r="B3530" s="9">
        <v>9</v>
      </c>
      <c r="C3530" s="259" t="s">
        <v>7471</v>
      </c>
      <c r="D3530" s="9">
        <v>1721642.478590012</v>
      </c>
      <c r="E3530" s="9">
        <v>1721642.478590012</v>
      </c>
      <c r="F3530" s="259" t="s">
        <v>9713</v>
      </c>
      <c r="G3530" s="9"/>
      <c r="H3530" s="259" t="s">
        <v>13749</v>
      </c>
      <c r="I3530" s="9">
        <v>4</v>
      </c>
    </row>
    <row r="3531">
      <c r="A3531" s="259" t="s">
        <v>4364</v>
      </c>
      <c r="B3531" s="9">
        <v>9</v>
      </c>
      <c r="C3531" s="259" t="s">
        <v>7472</v>
      </c>
      <c r="D3531" s="9">
        <v>18159019863.4944</v>
      </c>
      <c r="E3531" s="9">
        <v>1721642.478590012</v>
      </c>
      <c r="F3531" s="259" t="s">
        <v>9713</v>
      </c>
      <c r="G3531" s="9"/>
      <c r="H3531" s="259" t="s">
        <v>13749</v>
      </c>
      <c r="I3531" s="9">
        <v>4</v>
      </c>
    </row>
    <row r="3532">
      <c r="A3532" s="259" t="s">
        <v>4365</v>
      </c>
      <c r="B3532" s="9">
        <v>9</v>
      </c>
      <c r="C3532" s="259" t="s">
        <v>7473</v>
      </c>
      <c r="D3532" s="9">
        <v>1</v>
      </c>
      <c r="E3532" s="9">
        <v>1721642.478590012</v>
      </c>
      <c r="F3532" s="259" t="s">
        <v>9713</v>
      </c>
      <c r="G3532" s="9"/>
      <c r="H3532" s="259" t="s">
        <v>13749</v>
      </c>
      <c r="I3532" s="9">
        <v>4</v>
      </c>
    </row>
    <row r="3533">
      <c r="A3533" s="259" t="s">
        <v>4366</v>
      </c>
      <c r="B3533" s="9">
        <v>9</v>
      </c>
      <c r="C3533" s="259" t="s">
        <v>7474</v>
      </c>
      <c r="D3533" s="9">
        <v>10547.49757241483</v>
      </c>
      <c r="E3533" s="9">
        <v>1721642.478590012</v>
      </c>
      <c r="F3533" s="259" t="s">
        <v>9713</v>
      </c>
      <c r="G3533" s="9"/>
      <c r="H3533" s="259" t="s">
        <v>13749</v>
      </c>
      <c r="I3533" s="9">
        <v>4</v>
      </c>
    </row>
    <row r="3534">
      <c r="A3534" s="259" t="s">
        <v>4367</v>
      </c>
      <c r="B3534" s="9">
        <v>9</v>
      </c>
      <c r="C3534" s="259" t="s">
        <v>7471</v>
      </c>
      <c r="D3534" s="9">
        <v>1721642.478590012</v>
      </c>
      <c r="E3534" s="9">
        <v>1721642.478590012</v>
      </c>
      <c r="F3534" s="259" t="s">
        <v>9714</v>
      </c>
      <c r="G3534" s="9"/>
      <c r="H3534" s="259" t="s">
        <v>13749</v>
      </c>
      <c r="I3534" s="9">
        <v>4</v>
      </c>
    </row>
    <row r="3535">
      <c r="A3535" s="259" t="s">
        <v>4368</v>
      </c>
      <c r="B3535" s="9">
        <v>9</v>
      </c>
      <c r="C3535" s="259" t="s">
        <v>7472</v>
      </c>
      <c r="D3535" s="9">
        <v>12027533126.99498</v>
      </c>
      <c r="E3535" s="9">
        <v>1721642.478590012</v>
      </c>
      <c r="F3535" s="259" t="s">
        <v>9714</v>
      </c>
      <c r="G3535" s="9"/>
      <c r="H3535" s="259" t="s">
        <v>13749</v>
      </c>
      <c r="I3535" s="9">
        <v>4</v>
      </c>
    </row>
    <row r="3536">
      <c r="A3536" s="259" t="s">
        <v>4369</v>
      </c>
      <c r="B3536" s="9">
        <v>9</v>
      </c>
      <c r="C3536" s="259" t="s">
        <v>7473</v>
      </c>
      <c r="D3536" s="9">
        <v>1</v>
      </c>
      <c r="E3536" s="9">
        <v>1721642.478590012</v>
      </c>
      <c r="F3536" s="259" t="s">
        <v>9714</v>
      </c>
      <c r="G3536" s="9"/>
      <c r="H3536" s="259" t="s">
        <v>13749</v>
      </c>
      <c r="I3536" s="9">
        <v>4</v>
      </c>
    </row>
    <row r="3537">
      <c r="A3537" s="259" t="s">
        <v>4370</v>
      </c>
      <c r="B3537" s="9">
        <v>9</v>
      </c>
      <c r="C3537" s="259" t="s">
        <v>7474</v>
      </c>
      <c r="D3537" s="9">
        <v>6986.08060417124</v>
      </c>
      <c r="E3537" s="9">
        <v>1721642.478590012</v>
      </c>
      <c r="F3537" s="259" t="s">
        <v>9714</v>
      </c>
      <c r="G3537" s="9"/>
      <c r="H3537" s="259" t="s">
        <v>13749</v>
      </c>
      <c r="I3537" s="9">
        <v>4</v>
      </c>
    </row>
    <row r="3538">
      <c r="A3538" s="259" t="s">
        <v>4371</v>
      </c>
      <c r="B3538" s="9">
        <v>9</v>
      </c>
      <c r="C3538" s="259" t="s">
        <v>7471</v>
      </c>
      <c r="D3538" s="9">
        <v>1721642.478590012</v>
      </c>
      <c r="E3538" s="9">
        <v>1721642.478590012</v>
      </c>
      <c r="F3538" s="259" t="s">
        <v>9715</v>
      </c>
      <c r="G3538" s="9"/>
      <c r="H3538" s="259" t="s">
        <v>13749</v>
      </c>
      <c r="I3538" s="9">
        <v>4</v>
      </c>
    </row>
    <row r="3539">
      <c r="A3539" s="259" t="s">
        <v>4372</v>
      </c>
      <c r="B3539" s="9">
        <v>9</v>
      </c>
      <c r="C3539" s="259" t="s">
        <v>7472</v>
      </c>
      <c r="D3539" s="9">
        <v>24093501671.81972</v>
      </c>
      <c r="E3539" s="9">
        <v>1721642.478590012</v>
      </c>
      <c r="F3539" s="259" t="s">
        <v>9715</v>
      </c>
      <c r="G3539" s="9"/>
      <c r="H3539" s="259" t="s">
        <v>13749</v>
      </c>
      <c r="I3539" s="9">
        <v>4</v>
      </c>
    </row>
    <row r="3540">
      <c r="A3540" s="259" t="s">
        <v>4373</v>
      </c>
      <c r="B3540" s="9">
        <v>9</v>
      </c>
      <c r="C3540" s="259" t="s">
        <v>7473</v>
      </c>
      <c r="D3540" s="9">
        <v>1</v>
      </c>
      <c r="E3540" s="9">
        <v>1721642.478590012</v>
      </c>
      <c r="F3540" s="259" t="s">
        <v>9715</v>
      </c>
      <c r="G3540" s="9"/>
      <c r="H3540" s="259" t="s">
        <v>13749</v>
      </c>
      <c r="I3540" s="9">
        <v>4</v>
      </c>
    </row>
    <row r="3541">
      <c r="A3541" s="259" t="s">
        <v>4374</v>
      </c>
      <c r="B3541" s="9">
        <v>9</v>
      </c>
      <c r="C3541" s="259" t="s">
        <v>7474</v>
      </c>
      <c r="D3541" s="9">
        <v>13994.48606283912</v>
      </c>
      <c r="E3541" s="9">
        <v>1721642.478590012</v>
      </c>
      <c r="F3541" s="259" t="s">
        <v>9715</v>
      </c>
      <c r="G3541" s="9"/>
      <c r="H3541" s="259" t="s">
        <v>13749</v>
      </c>
      <c r="I3541" s="9">
        <v>4</v>
      </c>
    </row>
    <row r="3542">
      <c r="A3542" s="259" t="s">
        <v>4375</v>
      </c>
      <c r="B3542" s="9">
        <v>9</v>
      </c>
      <c r="C3542" s="259" t="s">
        <v>7471</v>
      </c>
      <c r="D3542" s="9">
        <v>1545424.544525146</v>
      </c>
      <c r="E3542" s="9">
        <v>1721642.478590012</v>
      </c>
      <c r="F3542" s="259" t="s">
        <v>9716</v>
      </c>
      <c r="G3542" s="9"/>
      <c r="H3542" s="259" t="s">
        <v>13749</v>
      </c>
      <c r="I3542" s="9">
        <v>4</v>
      </c>
    </row>
    <row r="3543">
      <c r="A3543" s="259" t="s">
        <v>4376</v>
      </c>
      <c r="B3543" s="9">
        <v>9</v>
      </c>
      <c r="C3543" s="259" t="s">
        <v>7472</v>
      </c>
      <c r="D3543" s="9">
        <v>22096479928.83343</v>
      </c>
      <c r="E3543" s="9">
        <v>1721642.478590012</v>
      </c>
      <c r="F3543" s="259" t="s">
        <v>9716</v>
      </c>
      <c r="G3543" s="9"/>
      <c r="H3543" s="259" t="s">
        <v>13749</v>
      </c>
      <c r="I3543" s="9">
        <v>4</v>
      </c>
    </row>
    <row r="3544">
      <c r="A3544" s="259" t="s">
        <v>4377</v>
      </c>
      <c r="B3544" s="9">
        <v>9</v>
      </c>
      <c r="C3544" s="259" t="s">
        <v>7473</v>
      </c>
      <c r="D3544" s="9">
        <v>0.8976454541193803</v>
      </c>
      <c r="E3544" s="9">
        <v>1721642.478590012</v>
      </c>
      <c r="F3544" s="259" t="s">
        <v>9716</v>
      </c>
      <c r="G3544" s="9"/>
      <c r="H3544" s="259" t="s">
        <v>13749</v>
      </c>
      <c r="I3544" s="9">
        <v>4</v>
      </c>
    </row>
    <row r="3545">
      <c r="A3545" s="259" t="s">
        <v>4378</v>
      </c>
      <c r="B3545" s="9">
        <v>9</v>
      </c>
      <c r="C3545" s="259" t="s">
        <v>7474</v>
      </c>
      <c r="D3545" s="9">
        <v>12834.53458172685</v>
      </c>
      <c r="E3545" s="9">
        <v>1721642.478590012</v>
      </c>
      <c r="F3545" s="259" t="s">
        <v>9716</v>
      </c>
      <c r="G3545" s="9"/>
      <c r="H3545" s="259" t="s">
        <v>13749</v>
      </c>
      <c r="I3545" s="9">
        <v>4</v>
      </c>
    </row>
    <row r="3546">
      <c r="A3546" s="259" t="s">
        <v>4379</v>
      </c>
      <c r="B3546" s="9">
        <v>9</v>
      </c>
      <c r="C3546" s="259" t="s">
        <v>7471</v>
      </c>
      <c r="D3546" s="9">
        <v>1721642.478590012</v>
      </c>
      <c r="E3546" s="9">
        <v>1721642.478590012</v>
      </c>
      <c r="F3546" s="259" t="s">
        <v>9717</v>
      </c>
      <c r="G3546" s="9"/>
      <c r="H3546" s="259" t="s">
        <v>13749</v>
      </c>
      <c r="I3546" s="9">
        <v>4</v>
      </c>
    </row>
    <row r="3547">
      <c r="A3547" s="259" t="s">
        <v>4380</v>
      </c>
      <c r="B3547" s="9">
        <v>9</v>
      </c>
      <c r="C3547" s="259" t="s">
        <v>7472</v>
      </c>
      <c r="D3547" s="9">
        <v>3414902603.286173</v>
      </c>
      <c r="E3547" s="9">
        <v>1721642.478590012</v>
      </c>
      <c r="F3547" s="259" t="s">
        <v>9717</v>
      </c>
      <c r="G3547" s="9"/>
      <c r="H3547" s="259" t="s">
        <v>13749</v>
      </c>
      <c r="I3547" s="9">
        <v>4</v>
      </c>
    </row>
    <row r="3548">
      <c r="A3548" s="259" t="s">
        <v>4381</v>
      </c>
      <c r="B3548" s="9">
        <v>9</v>
      </c>
      <c r="C3548" s="259" t="s">
        <v>7473</v>
      </c>
      <c r="D3548" s="9">
        <v>1</v>
      </c>
      <c r="E3548" s="9">
        <v>1721642.478590012</v>
      </c>
      <c r="F3548" s="259" t="s">
        <v>9717</v>
      </c>
      <c r="G3548" s="9"/>
      <c r="H3548" s="259" t="s">
        <v>13749</v>
      </c>
      <c r="I3548" s="9">
        <v>4</v>
      </c>
    </row>
    <row r="3549">
      <c r="A3549" s="259" t="s">
        <v>4382</v>
      </c>
      <c r="B3549" s="9">
        <v>9</v>
      </c>
      <c r="C3549" s="259" t="s">
        <v>7474</v>
      </c>
      <c r="D3549" s="9">
        <v>1983.514374066157</v>
      </c>
      <c r="E3549" s="9">
        <v>1721642.478590012</v>
      </c>
      <c r="F3549" s="259" t="s">
        <v>9717</v>
      </c>
      <c r="G3549" s="9"/>
      <c r="H3549" s="259" t="s">
        <v>13749</v>
      </c>
      <c r="I3549" s="9">
        <v>4</v>
      </c>
    </row>
    <row r="3550">
      <c r="A3550" s="259" t="s">
        <v>4383</v>
      </c>
      <c r="B3550" s="9">
        <v>9</v>
      </c>
      <c r="C3550" s="259" t="s">
        <v>7471</v>
      </c>
      <c r="D3550" s="9">
        <v>1721642.478590012</v>
      </c>
      <c r="E3550" s="9">
        <v>1721642.478590012</v>
      </c>
      <c r="F3550" s="259" t="s">
        <v>9718</v>
      </c>
      <c r="G3550" s="9"/>
      <c r="H3550" s="259" t="s">
        <v>13749</v>
      </c>
      <c r="I3550" s="9">
        <v>4</v>
      </c>
    </row>
    <row r="3551">
      <c r="A3551" s="259" t="s">
        <v>4384</v>
      </c>
      <c r="B3551" s="9">
        <v>9</v>
      </c>
      <c r="C3551" s="259" t="s">
        <v>7472</v>
      </c>
      <c r="D3551" s="9">
        <v>25511382532.11961</v>
      </c>
      <c r="E3551" s="9">
        <v>1721642.478590012</v>
      </c>
      <c r="F3551" s="259" t="s">
        <v>9718</v>
      </c>
      <c r="G3551" s="9"/>
      <c r="H3551" s="259" t="s">
        <v>13749</v>
      </c>
      <c r="I3551" s="9">
        <v>4</v>
      </c>
    </row>
    <row r="3552">
      <c r="A3552" s="259" t="s">
        <v>4385</v>
      </c>
      <c r="B3552" s="9">
        <v>9</v>
      </c>
      <c r="C3552" s="259" t="s">
        <v>7473</v>
      </c>
      <c r="D3552" s="9">
        <v>1</v>
      </c>
      <c r="E3552" s="9">
        <v>1721642.478590012</v>
      </c>
      <c r="F3552" s="259" t="s">
        <v>9718</v>
      </c>
      <c r="G3552" s="9"/>
      <c r="H3552" s="259" t="s">
        <v>13749</v>
      </c>
      <c r="I3552" s="9">
        <v>4</v>
      </c>
    </row>
    <row r="3553">
      <c r="A3553" s="259" t="s">
        <v>4386</v>
      </c>
      <c r="B3553" s="9">
        <v>9</v>
      </c>
      <c r="C3553" s="259" t="s">
        <v>7474</v>
      </c>
      <c r="D3553" s="9">
        <v>14818.04895579301</v>
      </c>
      <c r="E3553" s="9">
        <v>1721642.478590012</v>
      </c>
      <c r="F3553" s="259" t="s">
        <v>9718</v>
      </c>
      <c r="G3553" s="9"/>
      <c r="H3553" s="259" t="s">
        <v>13749</v>
      </c>
      <c r="I3553" s="9">
        <v>4</v>
      </c>
    </row>
    <row r="3554">
      <c r="A3554" s="259" t="s">
        <v>4387</v>
      </c>
      <c r="B3554" s="9">
        <v>9</v>
      </c>
      <c r="C3554" s="259" t="s">
        <v>7471</v>
      </c>
      <c r="D3554" s="9">
        <v>519196.3562469482</v>
      </c>
      <c r="E3554" s="9">
        <v>1721642.478590012</v>
      </c>
      <c r="F3554" s="259" t="s">
        <v>9719</v>
      </c>
      <c r="G3554" s="9"/>
      <c r="H3554" s="259" t="s">
        <v>13749</v>
      </c>
      <c r="I3554" s="9">
        <v>4</v>
      </c>
    </row>
    <row r="3555">
      <c r="A3555" s="259" t="s">
        <v>4388</v>
      </c>
      <c r="B3555" s="9">
        <v>9</v>
      </c>
      <c r="C3555" s="259" t="s">
        <v>7472</v>
      </c>
      <c r="D3555" s="9">
        <v>783813611.7610101</v>
      </c>
      <c r="E3555" s="9">
        <v>1721642.478590012</v>
      </c>
      <c r="F3555" s="259" t="s">
        <v>9719</v>
      </c>
      <c r="G3555" s="9"/>
      <c r="H3555" s="259" t="s">
        <v>13749</v>
      </c>
      <c r="I3555" s="9">
        <v>4</v>
      </c>
    </row>
    <row r="3556">
      <c r="A3556" s="259" t="s">
        <v>4389</v>
      </c>
      <c r="B3556" s="9">
        <v>9</v>
      </c>
      <c r="C3556" s="259" t="s">
        <v>7473</v>
      </c>
      <c r="D3556" s="9">
        <v>0.3015703682405414</v>
      </c>
      <c r="E3556" s="9">
        <v>1721642.478590012</v>
      </c>
      <c r="F3556" s="259" t="s">
        <v>9719</v>
      </c>
      <c r="G3556" s="9"/>
      <c r="H3556" s="259" t="s">
        <v>13749</v>
      </c>
      <c r="I3556" s="9">
        <v>4</v>
      </c>
    </row>
    <row r="3557">
      <c r="A3557" s="259" t="s">
        <v>4390</v>
      </c>
      <c r="B3557" s="9">
        <v>9</v>
      </c>
      <c r="C3557" s="259" t="s">
        <v>7474</v>
      </c>
      <c r="D3557" s="9">
        <v>455.2708367203722</v>
      </c>
      <c r="E3557" s="9">
        <v>1721642.478590012</v>
      </c>
      <c r="F3557" s="259" t="s">
        <v>9719</v>
      </c>
      <c r="G3557" s="9"/>
      <c r="H3557" s="259" t="s">
        <v>13749</v>
      </c>
      <c r="I3557" s="9">
        <v>4</v>
      </c>
    </row>
    <row r="3558">
      <c r="A3558" s="259" t="s">
        <v>4391</v>
      </c>
      <c r="B3558" s="9">
        <v>9</v>
      </c>
      <c r="C3558" s="259" t="s">
        <v>7471</v>
      </c>
      <c r="D3558" s="9">
        <v>1539397.42165184</v>
      </c>
      <c r="E3558" s="9">
        <v>1721642.478590012</v>
      </c>
      <c r="F3558" s="259" t="s">
        <v>9720</v>
      </c>
      <c r="G3558" s="9"/>
      <c r="H3558" s="259" t="s">
        <v>13749</v>
      </c>
      <c r="I3558" s="9">
        <v>4</v>
      </c>
    </row>
    <row r="3559">
      <c r="A3559" s="259" t="s">
        <v>4392</v>
      </c>
      <c r="B3559" s="9">
        <v>9</v>
      </c>
      <c r="C3559" s="259" t="s">
        <v>7472</v>
      </c>
      <c r="D3559" s="9">
        <v>5934481808.325326</v>
      </c>
      <c r="E3559" s="9">
        <v>1721642.478590012</v>
      </c>
      <c r="F3559" s="259" t="s">
        <v>9720</v>
      </c>
      <c r="G3559" s="9"/>
      <c r="H3559" s="259" t="s">
        <v>13749</v>
      </c>
      <c r="I3559" s="9">
        <v>4</v>
      </c>
    </row>
    <row r="3560">
      <c r="A3560" s="259" t="s">
        <v>4393</v>
      </c>
      <c r="B3560" s="9">
        <v>9</v>
      </c>
      <c r="C3560" s="259" t="s">
        <v>7473</v>
      </c>
      <c r="D3560" s="9">
        <v>0.8941446559291298</v>
      </c>
      <c r="E3560" s="9">
        <v>1721642.478590012</v>
      </c>
      <c r="F3560" s="259" t="s">
        <v>9720</v>
      </c>
      <c r="G3560" s="9"/>
      <c r="H3560" s="259" t="s">
        <v>13749</v>
      </c>
      <c r="I3560" s="9">
        <v>4</v>
      </c>
    </row>
    <row r="3561">
      <c r="A3561" s="259" t="s">
        <v>4394</v>
      </c>
      <c r="B3561" s="9">
        <v>9</v>
      </c>
      <c r="C3561" s="259" t="s">
        <v>7474</v>
      </c>
      <c r="D3561" s="9">
        <v>3446.988490424295</v>
      </c>
      <c r="E3561" s="9">
        <v>1721642.478590012</v>
      </c>
      <c r="F3561" s="259" t="s">
        <v>9720</v>
      </c>
      <c r="G3561" s="9"/>
      <c r="H3561" s="259" t="s">
        <v>13749</v>
      </c>
      <c r="I3561" s="9">
        <v>4</v>
      </c>
    </row>
    <row r="3562">
      <c r="A3562" s="259" t="s">
        <v>4395</v>
      </c>
      <c r="B3562" s="9">
        <v>9</v>
      </c>
      <c r="C3562" s="259" t="s">
        <v>7471</v>
      </c>
      <c r="D3562" s="9">
        <v>1721642.478590012</v>
      </c>
      <c r="E3562" s="9">
        <v>1721642.478590012</v>
      </c>
      <c r="F3562" s="259" t="s">
        <v>9721</v>
      </c>
      <c r="G3562" s="9"/>
      <c r="H3562" s="259" t="s">
        <v>13749</v>
      </c>
      <c r="I3562" s="9">
        <v>4</v>
      </c>
    </row>
    <row r="3563">
      <c r="A3563" s="259" t="s">
        <v>4396</v>
      </c>
      <c r="B3563" s="9">
        <v>9</v>
      </c>
      <c r="C3563" s="259" t="s">
        <v>7472</v>
      </c>
      <c r="D3563" s="9">
        <v>42886588783.85299</v>
      </c>
      <c r="E3563" s="9">
        <v>1721642.478590012</v>
      </c>
      <c r="F3563" s="259" t="s">
        <v>9721</v>
      </c>
      <c r="G3563" s="9"/>
      <c r="H3563" s="259" t="s">
        <v>13749</v>
      </c>
      <c r="I3563" s="9">
        <v>4</v>
      </c>
    </row>
    <row r="3564">
      <c r="A3564" s="259" t="s">
        <v>4397</v>
      </c>
      <c r="B3564" s="9">
        <v>9</v>
      </c>
      <c r="C3564" s="259" t="s">
        <v>7473</v>
      </c>
      <c r="D3564" s="9">
        <v>1</v>
      </c>
      <c r="E3564" s="9">
        <v>1721642.478590012</v>
      </c>
      <c r="F3564" s="259" t="s">
        <v>9721</v>
      </c>
      <c r="G3564" s="9"/>
      <c r="H3564" s="259" t="s">
        <v>13749</v>
      </c>
      <c r="I3564" s="9">
        <v>4</v>
      </c>
    </row>
    <row r="3565">
      <c r="A3565" s="259" t="s">
        <v>4398</v>
      </c>
      <c r="B3565" s="9">
        <v>9</v>
      </c>
      <c r="C3565" s="259" t="s">
        <v>7474</v>
      </c>
      <c r="D3565" s="9">
        <v>24910.27569148746</v>
      </c>
      <c r="E3565" s="9">
        <v>1721642.478590012</v>
      </c>
      <c r="F3565" s="259" t="s">
        <v>9721</v>
      </c>
      <c r="G3565" s="9"/>
      <c r="H3565" s="259" t="s">
        <v>13749</v>
      </c>
      <c r="I3565" s="9">
        <v>4</v>
      </c>
    </row>
    <row r="3566">
      <c r="A3566" s="259" t="s">
        <v>4399</v>
      </c>
      <c r="B3566" s="9">
        <v>10</v>
      </c>
      <c r="C3566" s="259" t="s">
        <v>7471</v>
      </c>
      <c r="D3566" s="9">
        <v>1585486.807909012</v>
      </c>
      <c r="E3566" s="9">
        <v>1732307.516914368</v>
      </c>
      <c r="F3566" s="259" t="s">
        <v>9709</v>
      </c>
      <c r="G3566" s="9"/>
      <c r="H3566" s="259" t="s">
        <v>13749</v>
      </c>
      <c r="I3566" s="9">
        <v>4</v>
      </c>
    </row>
    <row r="3567">
      <c r="A3567" s="259" t="s">
        <v>4400</v>
      </c>
      <c r="B3567" s="9">
        <v>10</v>
      </c>
      <c r="C3567" s="259" t="s">
        <v>7472</v>
      </c>
      <c r="D3567" s="9">
        <v>30842167260.98449</v>
      </c>
      <c r="E3567" s="9">
        <v>1732307.516914368</v>
      </c>
      <c r="F3567" s="259" t="s">
        <v>9709</v>
      </c>
      <c r="G3567" s="9"/>
      <c r="H3567" s="259" t="s">
        <v>13749</v>
      </c>
      <c r="I3567" s="9">
        <v>4</v>
      </c>
    </row>
    <row r="3568">
      <c r="A3568" s="259" t="s">
        <v>4401</v>
      </c>
      <c r="B3568" s="9">
        <v>10</v>
      </c>
      <c r="C3568" s="259" t="s">
        <v>7473</v>
      </c>
      <c r="D3568" s="9">
        <v>0.9152455856874206</v>
      </c>
      <c r="E3568" s="9">
        <v>1732307.516914368</v>
      </c>
      <c r="F3568" s="259" t="s">
        <v>9709</v>
      </c>
      <c r="G3568" s="9"/>
      <c r="H3568" s="259" t="s">
        <v>13749</v>
      </c>
      <c r="I3568" s="9">
        <v>4</v>
      </c>
    </row>
    <row r="3569">
      <c r="A3569" s="259" t="s">
        <v>4402</v>
      </c>
      <c r="B3569" s="9">
        <v>10</v>
      </c>
      <c r="C3569" s="259" t="s">
        <v>7474</v>
      </c>
      <c r="D3569" s="9">
        <v>17804.09480409193</v>
      </c>
      <c r="E3569" s="9">
        <v>1732307.516914368</v>
      </c>
      <c r="F3569" s="259" t="s">
        <v>9709</v>
      </c>
      <c r="G3569" s="9"/>
      <c r="H3569" s="259" t="s">
        <v>13749</v>
      </c>
      <c r="I3569" s="9">
        <v>4</v>
      </c>
    </row>
    <row r="3570">
      <c r="A3570" s="259" t="s">
        <v>4403</v>
      </c>
      <c r="B3570" s="9">
        <v>10</v>
      </c>
      <c r="C3570" s="259" t="s">
        <v>7471</v>
      </c>
      <c r="D3570" s="9">
        <v>1613816.987024307</v>
      </c>
      <c r="E3570" s="9">
        <v>1732307.516914368</v>
      </c>
      <c r="F3570" s="259" t="s">
        <v>9710</v>
      </c>
      <c r="G3570" s="9"/>
      <c r="H3570" s="259" t="s">
        <v>13749</v>
      </c>
      <c r="I3570" s="9">
        <v>4</v>
      </c>
    </row>
    <row r="3571">
      <c r="A3571" s="259" t="s">
        <v>4404</v>
      </c>
      <c r="B3571" s="9">
        <v>10</v>
      </c>
      <c r="C3571" s="259" t="s">
        <v>7472</v>
      </c>
      <c r="D3571" s="9">
        <v>18825621227.69738</v>
      </c>
      <c r="E3571" s="9">
        <v>1732307.516914368</v>
      </c>
      <c r="F3571" s="259" t="s">
        <v>9710</v>
      </c>
      <c r="G3571" s="9"/>
      <c r="H3571" s="259" t="s">
        <v>13749</v>
      </c>
      <c r="I3571" s="9">
        <v>4</v>
      </c>
    </row>
    <row r="3572">
      <c r="A3572" s="259" t="s">
        <v>4405</v>
      </c>
      <c r="B3572" s="9">
        <v>10</v>
      </c>
      <c r="C3572" s="259" t="s">
        <v>7473</v>
      </c>
      <c r="D3572" s="9">
        <v>0.9315995983778221</v>
      </c>
      <c r="E3572" s="9">
        <v>1732307.516914368</v>
      </c>
      <c r="F3572" s="259" t="s">
        <v>9710</v>
      </c>
      <c r="G3572" s="9"/>
      <c r="H3572" s="259" t="s">
        <v>13749</v>
      </c>
      <c r="I3572" s="9">
        <v>4</v>
      </c>
    </row>
    <row r="3573">
      <c r="A3573" s="259" t="s">
        <v>4406</v>
      </c>
      <c r="B3573" s="9">
        <v>10</v>
      </c>
      <c r="C3573" s="259" t="s">
        <v>7474</v>
      </c>
      <c r="D3573" s="9">
        <v>10867.36681789044</v>
      </c>
      <c r="E3573" s="9">
        <v>1732307.516914368</v>
      </c>
      <c r="F3573" s="259" t="s">
        <v>9710</v>
      </c>
      <c r="G3573" s="9"/>
      <c r="H3573" s="259" t="s">
        <v>13749</v>
      </c>
      <c r="I3573" s="9">
        <v>4</v>
      </c>
    </row>
    <row r="3574">
      <c r="A3574" s="259" t="s">
        <v>4407</v>
      </c>
      <c r="B3574" s="9">
        <v>10</v>
      </c>
      <c r="C3574" s="259" t="s">
        <v>7471</v>
      </c>
      <c r="D3574" s="9">
        <v>1732307.516914368</v>
      </c>
      <c r="E3574" s="9">
        <v>1732307.516914368</v>
      </c>
      <c r="F3574" s="259" t="s">
        <v>9711</v>
      </c>
      <c r="G3574" s="9"/>
      <c r="H3574" s="259" t="s">
        <v>13749</v>
      </c>
      <c r="I3574" s="9">
        <v>4</v>
      </c>
    </row>
    <row r="3575">
      <c r="A3575" s="259" t="s">
        <v>4408</v>
      </c>
      <c r="B3575" s="9">
        <v>10</v>
      </c>
      <c r="C3575" s="259" t="s">
        <v>7472</v>
      </c>
      <c r="D3575" s="9">
        <v>106981091873.1361</v>
      </c>
      <c r="E3575" s="9">
        <v>1732307.516914368</v>
      </c>
      <c r="F3575" s="259" t="s">
        <v>9711</v>
      </c>
      <c r="G3575" s="9"/>
      <c r="H3575" s="259" t="s">
        <v>13749</v>
      </c>
      <c r="I3575" s="9">
        <v>4</v>
      </c>
    </row>
    <row r="3576">
      <c r="A3576" s="259" t="s">
        <v>4409</v>
      </c>
      <c r="B3576" s="9">
        <v>10</v>
      </c>
      <c r="C3576" s="259" t="s">
        <v>7473</v>
      </c>
      <c r="D3576" s="9">
        <v>1</v>
      </c>
      <c r="E3576" s="9">
        <v>1732307.516914368</v>
      </c>
      <c r="F3576" s="259" t="s">
        <v>9711</v>
      </c>
      <c r="G3576" s="9"/>
      <c r="H3576" s="259" t="s">
        <v>13749</v>
      </c>
      <c r="I3576" s="9">
        <v>4</v>
      </c>
    </row>
    <row r="3577">
      <c r="A3577" s="259" t="s">
        <v>4410</v>
      </c>
      <c r="B3577" s="9">
        <v>10</v>
      </c>
      <c r="C3577" s="259" t="s">
        <v>7474</v>
      </c>
      <c r="D3577" s="9">
        <v>61756.40919903969</v>
      </c>
      <c r="E3577" s="9">
        <v>1732307.516914368</v>
      </c>
      <c r="F3577" s="259" t="s">
        <v>9711</v>
      </c>
      <c r="G3577" s="9"/>
      <c r="H3577" s="259" t="s">
        <v>13749</v>
      </c>
      <c r="I3577" s="9">
        <v>4</v>
      </c>
    </row>
    <row r="3578">
      <c r="A3578" s="259" t="s">
        <v>4411</v>
      </c>
      <c r="B3578" s="9">
        <v>10</v>
      </c>
      <c r="C3578" s="259" t="s">
        <v>7471</v>
      </c>
      <c r="D3578" s="9">
        <v>1732307.516914368</v>
      </c>
      <c r="E3578" s="9">
        <v>1732307.516914368</v>
      </c>
      <c r="F3578" s="259" t="s">
        <v>9712</v>
      </c>
      <c r="G3578" s="9"/>
      <c r="H3578" s="259" t="s">
        <v>13749</v>
      </c>
      <c r="I3578" s="9">
        <v>4</v>
      </c>
    </row>
    <row r="3579">
      <c r="A3579" s="259" t="s">
        <v>4412</v>
      </c>
      <c r="B3579" s="9">
        <v>10</v>
      </c>
      <c r="C3579" s="259" t="s">
        <v>7472</v>
      </c>
      <c r="D3579" s="9">
        <v>48064008140.71551</v>
      </c>
      <c r="E3579" s="9">
        <v>1732307.516914368</v>
      </c>
      <c r="F3579" s="259" t="s">
        <v>9712</v>
      </c>
      <c r="G3579" s="9"/>
      <c r="H3579" s="259" t="s">
        <v>13749</v>
      </c>
      <c r="I3579" s="9">
        <v>4</v>
      </c>
    </row>
    <row r="3580">
      <c r="A3580" s="259" t="s">
        <v>4413</v>
      </c>
      <c r="B3580" s="9">
        <v>10</v>
      </c>
      <c r="C3580" s="259" t="s">
        <v>7473</v>
      </c>
      <c r="D3580" s="9">
        <v>1</v>
      </c>
      <c r="E3580" s="9">
        <v>1732307.516914368</v>
      </c>
      <c r="F3580" s="259" t="s">
        <v>9712</v>
      </c>
      <c r="G3580" s="9"/>
      <c r="H3580" s="259" t="s">
        <v>13749</v>
      </c>
      <c r="I3580" s="9">
        <v>4</v>
      </c>
    </row>
    <row r="3581">
      <c r="A3581" s="259" t="s">
        <v>4414</v>
      </c>
      <c r="B3581" s="9">
        <v>10</v>
      </c>
      <c r="C3581" s="259" t="s">
        <v>7474</v>
      </c>
      <c r="D3581" s="9">
        <v>27745.65582116067</v>
      </c>
      <c r="E3581" s="9">
        <v>1732307.516914368</v>
      </c>
      <c r="F3581" s="259" t="s">
        <v>9712</v>
      </c>
      <c r="G3581" s="9"/>
      <c r="H3581" s="259" t="s">
        <v>13749</v>
      </c>
      <c r="I3581" s="9">
        <v>4</v>
      </c>
    </row>
    <row r="3582">
      <c r="A3582" s="259" t="s">
        <v>4415</v>
      </c>
      <c r="B3582" s="9">
        <v>10</v>
      </c>
      <c r="C3582" s="259" t="s">
        <v>7471</v>
      </c>
      <c r="D3582" s="9">
        <v>1732307.516914368</v>
      </c>
      <c r="E3582" s="9">
        <v>1732307.516914368</v>
      </c>
      <c r="F3582" s="259" t="s">
        <v>9713</v>
      </c>
      <c r="G3582" s="9"/>
      <c r="H3582" s="259" t="s">
        <v>13749</v>
      </c>
      <c r="I3582" s="9">
        <v>4</v>
      </c>
    </row>
    <row r="3583">
      <c r="A3583" s="259" t="s">
        <v>4416</v>
      </c>
      <c r="B3583" s="9">
        <v>10</v>
      </c>
      <c r="C3583" s="259" t="s">
        <v>7472</v>
      </c>
      <c r="D3583" s="9">
        <v>40091462504.72318</v>
      </c>
      <c r="E3583" s="9">
        <v>1732307.516914368</v>
      </c>
      <c r="F3583" s="259" t="s">
        <v>9713</v>
      </c>
      <c r="G3583" s="9"/>
      <c r="H3583" s="259" t="s">
        <v>13749</v>
      </c>
      <c r="I3583" s="9">
        <v>4</v>
      </c>
    </row>
    <row r="3584">
      <c r="A3584" s="259" t="s">
        <v>4417</v>
      </c>
      <c r="B3584" s="9">
        <v>10</v>
      </c>
      <c r="C3584" s="259" t="s">
        <v>7473</v>
      </c>
      <c r="D3584" s="9">
        <v>1</v>
      </c>
      <c r="E3584" s="9">
        <v>1732307.516914368</v>
      </c>
      <c r="F3584" s="259" t="s">
        <v>9713</v>
      </c>
      <c r="G3584" s="9"/>
      <c r="H3584" s="259" t="s">
        <v>13749</v>
      </c>
      <c r="I3584" s="9">
        <v>4</v>
      </c>
    </row>
    <row r="3585">
      <c r="A3585" s="259" t="s">
        <v>4418</v>
      </c>
      <c r="B3585" s="9">
        <v>10</v>
      </c>
      <c r="C3585" s="259" t="s">
        <v>7474</v>
      </c>
      <c r="D3585" s="9">
        <v>23143.38655998859</v>
      </c>
      <c r="E3585" s="9">
        <v>1732307.516914368</v>
      </c>
      <c r="F3585" s="259" t="s">
        <v>9713</v>
      </c>
      <c r="G3585" s="9"/>
      <c r="H3585" s="259" t="s">
        <v>13749</v>
      </c>
      <c r="I3585" s="9">
        <v>4</v>
      </c>
    </row>
    <row r="3586">
      <c r="A3586" s="259" t="s">
        <v>4419</v>
      </c>
      <c r="B3586" s="9">
        <v>10</v>
      </c>
      <c r="C3586" s="259" t="s">
        <v>7471</v>
      </c>
      <c r="D3586" s="9">
        <v>1732307.516914368</v>
      </c>
      <c r="E3586" s="9">
        <v>1732307.516914368</v>
      </c>
      <c r="F3586" s="259" t="s">
        <v>9714</v>
      </c>
      <c r="G3586" s="9"/>
      <c r="H3586" s="259" t="s">
        <v>13749</v>
      </c>
      <c r="I3586" s="9">
        <v>4</v>
      </c>
    </row>
    <row r="3587">
      <c r="A3587" s="259" t="s">
        <v>4420</v>
      </c>
      <c r="B3587" s="9">
        <v>10</v>
      </c>
      <c r="C3587" s="259" t="s">
        <v>7472</v>
      </c>
      <c r="D3587" s="9">
        <v>24078191963.70697</v>
      </c>
      <c r="E3587" s="9">
        <v>1732307.516914368</v>
      </c>
      <c r="F3587" s="259" t="s">
        <v>9714</v>
      </c>
      <c r="G3587" s="9"/>
      <c r="H3587" s="259" t="s">
        <v>13749</v>
      </c>
      <c r="I3587" s="9">
        <v>4</v>
      </c>
    </row>
    <row r="3588">
      <c r="A3588" s="259" t="s">
        <v>4421</v>
      </c>
      <c r="B3588" s="9">
        <v>10</v>
      </c>
      <c r="C3588" s="259" t="s">
        <v>7473</v>
      </c>
      <c r="D3588" s="9">
        <v>1</v>
      </c>
      <c r="E3588" s="9">
        <v>1732307.516914368</v>
      </c>
      <c r="F3588" s="259" t="s">
        <v>9714</v>
      </c>
      <c r="G3588" s="9"/>
      <c r="H3588" s="259" t="s">
        <v>13749</v>
      </c>
      <c r="I3588" s="9">
        <v>4</v>
      </c>
    </row>
    <row r="3589">
      <c r="A3589" s="259" t="s">
        <v>4422</v>
      </c>
      <c r="B3589" s="9">
        <v>10</v>
      </c>
      <c r="C3589" s="259" t="s">
        <v>7474</v>
      </c>
      <c r="D3589" s="9">
        <v>13899.49055153654</v>
      </c>
      <c r="E3589" s="9">
        <v>1732307.516914368</v>
      </c>
      <c r="F3589" s="259" t="s">
        <v>9714</v>
      </c>
      <c r="G3589" s="9"/>
      <c r="H3589" s="259" t="s">
        <v>13749</v>
      </c>
      <c r="I3589" s="9">
        <v>4</v>
      </c>
    </row>
    <row r="3590">
      <c r="A3590" s="259" t="s">
        <v>4423</v>
      </c>
      <c r="B3590" s="9">
        <v>10</v>
      </c>
      <c r="C3590" s="259" t="s">
        <v>7471</v>
      </c>
      <c r="D3590" s="9">
        <v>1732307.516914368</v>
      </c>
      <c r="E3590" s="9">
        <v>1732307.516914368</v>
      </c>
      <c r="F3590" s="259" t="s">
        <v>9715</v>
      </c>
      <c r="G3590" s="9"/>
      <c r="H3590" s="259" t="s">
        <v>13749</v>
      </c>
      <c r="I3590" s="9">
        <v>4</v>
      </c>
    </row>
    <row r="3591">
      <c r="A3591" s="259" t="s">
        <v>4424</v>
      </c>
      <c r="B3591" s="9">
        <v>10</v>
      </c>
      <c r="C3591" s="259" t="s">
        <v>7472</v>
      </c>
      <c r="D3591" s="9">
        <v>54920359224.69145</v>
      </c>
      <c r="E3591" s="9">
        <v>1732307.516914368</v>
      </c>
      <c r="F3591" s="259" t="s">
        <v>9715</v>
      </c>
      <c r="G3591" s="9"/>
      <c r="H3591" s="259" t="s">
        <v>13749</v>
      </c>
      <c r="I3591" s="9">
        <v>4</v>
      </c>
    </row>
    <row r="3592">
      <c r="A3592" s="259" t="s">
        <v>4425</v>
      </c>
      <c r="B3592" s="9">
        <v>10</v>
      </c>
      <c r="C3592" s="259" t="s">
        <v>7473</v>
      </c>
      <c r="D3592" s="9">
        <v>1</v>
      </c>
      <c r="E3592" s="9">
        <v>1732307.516914368</v>
      </c>
      <c r="F3592" s="259" t="s">
        <v>9715</v>
      </c>
      <c r="G3592" s="9"/>
      <c r="H3592" s="259" t="s">
        <v>13749</v>
      </c>
      <c r="I3592" s="9">
        <v>4</v>
      </c>
    </row>
    <row r="3593">
      <c r="A3593" s="259" t="s">
        <v>4426</v>
      </c>
      <c r="B3593" s="9">
        <v>10</v>
      </c>
      <c r="C3593" s="259" t="s">
        <v>7474</v>
      </c>
      <c r="D3593" s="9">
        <v>31703.58535562846</v>
      </c>
      <c r="E3593" s="9">
        <v>1732307.516914368</v>
      </c>
      <c r="F3593" s="259" t="s">
        <v>9715</v>
      </c>
      <c r="G3593" s="9"/>
      <c r="H3593" s="259" t="s">
        <v>13749</v>
      </c>
      <c r="I3593" s="9">
        <v>4</v>
      </c>
    </row>
    <row r="3594">
      <c r="A3594" s="259" t="s">
        <v>4427</v>
      </c>
      <c r="B3594" s="9">
        <v>10</v>
      </c>
      <c r="C3594" s="259" t="s">
        <v>7471</v>
      </c>
      <c r="D3594" s="9">
        <v>1650453.244073868</v>
      </c>
      <c r="E3594" s="9">
        <v>1732307.516914368</v>
      </c>
      <c r="F3594" s="259" t="s">
        <v>9716</v>
      </c>
      <c r="G3594" s="9"/>
      <c r="H3594" s="259" t="s">
        <v>13749</v>
      </c>
      <c r="I3594" s="9">
        <v>4</v>
      </c>
    </row>
    <row r="3595">
      <c r="A3595" s="259" t="s">
        <v>4428</v>
      </c>
      <c r="B3595" s="9">
        <v>10</v>
      </c>
      <c r="C3595" s="259" t="s">
        <v>7472</v>
      </c>
      <c r="D3595" s="9">
        <v>45410695091.67983</v>
      </c>
      <c r="E3595" s="9">
        <v>1732307.516914368</v>
      </c>
      <c r="F3595" s="259" t="s">
        <v>9716</v>
      </c>
      <c r="G3595" s="9"/>
      <c r="H3595" s="259" t="s">
        <v>13749</v>
      </c>
      <c r="I3595" s="9">
        <v>4</v>
      </c>
    </row>
    <row r="3596">
      <c r="A3596" s="259" t="s">
        <v>4429</v>
      </c>
      <c r="B3596" s="9">
        <v>10</v>
      </c>
      <c r="C3596" s="259" t="s">
        <v>7473</v>
      </c>
      <c r="D3596" s="9">
        <v>0.9527484167555302</v>
      </c>
      <c r="E3596" s="9">
        <v>1732307.516914368</v>
      </c>
      <c r="F3596" s="259" t="s">
        <v>9716</v>
      </c>
      <c r="G3596" s="9"/>
      <c r="H3596" s="259" t="s">
        <v>13749</v>
      </c>
      <c r="I3596" s="9">
        <v>4</v>
      </c>
    </row>
    <row r="3597">
      <c r="A3597" s="259" t="s">
        <v>4430</v>
      </c>
      <c r="B3597" s="9">
        <v>10</v>
      </c>
      <c r="C3597" s="259" t="s">
        <v>7474</v>
      </c>
      <c r="D3597" s="9">
        <v>26213.99182782892</v>
      </c>
      <c r="E3597" s="9">
        <v>1732307.516914368</v>
      </c>
      <c r="F3597" s="259" t="s">
        <v>9716</v>
      </c>
      <c r="G3597" s="9"/>
      <c r="H3597" s="259" t="s">
        <v>13749</v>
      </c>
      <c r="I3597" s="9">
        <v>4</v>
      </c>
    </row>
    <row r="3598">
      <c r="A3598" s="259" t="s">
        <v>4431</v>
      </c>
      <c r="B3598" s="9">
        <v>10</v>
      </c>
      <c r="C3598" s="259" t="s">
        <v>7471</v>
      </c>
      <c r="D3598" s="9">
        <v>1732307.516914368</v>
      </c>
      <c r="E3598" s="9">
        <v>1732307.516914368</v>
      </c>
      <c r="F3598" s="259" t="s">
        <v>9717</v>
      </c>
      <c r="G3598" s="9"/>
      <c r="H3598" s="259" t="s">
        <v>13749</v>
      </c>
      <c r="I3598" s="9">
        <v>4</v>
      </c>
    </row>
    <row r="3599">
      <c r="A3599" s="259" t="s">
        <v>4432</v>
      </c>
      <c r="B3599" s="9">
        <v>10</v>
      </c>
      <c r="C3599" s="259" t="s">
        <v>7472</v>
      </c>
      <c r="D3599" s="9">
        <v>6650037556.764772</v>
      </c>
      <c r="E3599" s="9">
        <v>1732307.516914368</v>
      </c>
      <c r="F3599" s="259" t="s">
        <v>9717</v>
      </c>
      <c r="G3599" s="9"/>
      <c r="H3599" s="259" t="s">
        <v>13749</v>
      </c>
      <c r="I3599" s="9">
        <v>4</v>
      </c>
    </row>
    <row r="3600">
      <c r="A3600" s="259" t="s">
        <v>4433</v>
      </c>
      <c r="B3600" s="9">
        <v>10</v>
      </c>
      <c r="C3600" s="259" t="s">
        <v>7473</v>
      </c>
      <c r="D3600" s="9">
        <v>1</v>
      </c>
      <c r="E3600" s="9">
        <v>1732307.516914368</v>
      </c>
      <c r="F3600" s="259" t="s">
        <v>9717</v>
      </c>
      <c r="G3600" s="9"/>
      <c r="H3600" s="259" t="s">
        <v>13749</v>
      </c>
      <c r="I3600" s="9">
        <v>4</v>
      </c>
    </row>
    <row r="3601">
      <c r="A3601" s="259" t="s">
        <v>4434</v>
      </c>
      <c r="B3601" s="9">
        <v>10</v>
      </c>
      <c r="C3601" s="259" t="s">
        <v>7474</v>
      </c>
      <c r="D3601" s="9">
        <v>3838.832015582312</v>
      </c>
      <c r="E3601" s="9">
        <v>1732307.516914368</v>
      </c>
      <c r="F3601" s="259" t="s">
        <v>9717</v>
      </c>
      <c r="G3601" s="9"/>
      <c r="H3601" s="259" t="s">
        <v>13749</v>
      </c>
      <c r="I3601" s="9">
        <v>4</v>
      </c>
    </row>
    <row r="3602">
      <c r="A3602" s="259" t="s">
        <v>4435</v>
      </c>
      <c r="B3602" s="9">
        <v>10</v>
      </c>
      <c r="C3602" s="259" t="s">
        <v>7471</v>
      </c>
      <c r="D3602" s="9">
        <v>1732307.516914368</v>
      </c>
      <c r="E3602" s="9">
        <v>1732307.516914368</v>
      </c>
      <c r="F3602" s="259" t="s">
        <v>9718</v>
      </c>
      <c r="G3602" s="9"/>
      <c r="H3602" s="259" t="s">
        <v>13749</v>
      </c>
      <c r="I3602" s="9">
        <v>4</v>
      </c>
    </row>
    <row r="3603">
      <c r="A3603" s="259" t="s">
        <v>4436</v>
      </c>
      <c r="B3603" s="9">
        <v>10</v>
      </c>
      <c r="C3603" s="259" t="s">
        <v>7472</v>
      </c>
      <c r="D3603" s="9">
        <v>52060732648.4446</v>
      </c>
      <c r="E3603" s="9">
        <v>1732307.516914368</v>
      </c>
      <c r="F3603" s="259" t="s">
        <v>9718</v>
      </c>
      <c r="G3603" s="9"/>
      <c r="H3603" s="259" t="s">
        <v>13749</v>
      </c>
      <c r="I3603" s="9">
        <v>4</v>
      </c>
    </row>
    <row r="3604">
      <c r="A3604" s="259" t="s">
        <v>4437</v>
      </c>
      <c r="B3604" s="9">
        <v>10</v>
      </c>
      <c r="C3604" s="259" t="s">
        <v>7473</v>
      </c>
      <c r="D3604" s="9">
        <v>1</v>
      </c>
      <c r="E3604" s="9">
        <v>1732307.516914368</v>
      </c>
      <c r="F3604" s="259" t="s">
        <v>9718</v>
      </c>
      <c r="G3604" s="9"/>
      <c r="H3604" s="259" t="s">
        <v>13749</v>
      </c>
      <c r="I3604" s="9">
        <v>4</v>
      </c>
    </row>
    <row r="3605">
      <c r="A3605" s="259" t="s">
        <v>4438</v>
      </c>
      <c r="B3605" s="9">
        <v>10</v>
      </c>
      <c r="C3605" s="259" t="s">
        <v>7474</v>
      </c>
      <c r="D3605" s="9">
        <v>30052.82384341122</v>
      </c>
      <c r="E3605" s="9">
        <v>1732307.516914368</v>
      </c>
      <c r="F3605" s="259" t="s">
        <v>9718</v>
      </c>
      <c r="G3605" s="9"/>
      <c r="H3605" s="259" t="s">
        <v>13749</v>
      </c>
      <c r="I3605" s="9">
        <v>4</v>
      </c>
    </row>
    <row r="3606">
      <c r="A3606" s="259" t="s">
        <v>4439</v>
      </c>
      <c r="B3606" s="9">
        <v>10</v>
      </c>
      <c r="C3606" s="259" t="s">
        <v>7471</v>
      </c>
      <c r="D3606" s="9">
        <v>782730.2722434998</v>
      </c>
      <c r="E3606" s="9">
        <v>1732307.516914368</v>
      </c>
      <c r="F3606" s="259" t="s">
        <v>9719</v>
      </c>
      <c r="G3606" s="9"/>
      <c r="H3606" s="259" t="s">
        <v>13749</v>
      </c>
      <c r="I3606" s="9">
        <v>4</v>
      </c>
    </row>
    <row r="3607">
      <c r="A3607" s="259" t="s">
        <v>4440</v>
      </c>
      <c r="B3607" s="9">
        <v>10</v>
      </c>
      <c r="C3607" s="259" t="s">
        <v>7472</v>
      </c>
      <c r="D3607" s="9">
        <v>3996724507.729097</v>
      </c>
      <c r="E3607" s="9">
        <v>1732307.516914368</v>
      </c>
      <c r="F3607" s="259" t="s">
        <v>9719</v>
      </c>
      <c r="G3607" s="9"/>
      <c r="H3607" s="259" t="s">
        <v>13749</v>
      </c>
      <c r="I3607" s="9">
        <v>4</v>
      </c>
    </row>
    <row r="3608">
      <c r="A3608" s="259" t="s">
        <v>4441</v>
      </c>
      <c r="B3608" s="9">
        <v>10</v>
      </c>
      <c r="C3608" s="259" t="s">
        <v>7473</v>
      </c>
      <c r="D3608" s="9">
        <v>0.451842565249454</v>
      </c>
      <c r="E3608" s="9">
        <v>1732307.516914368</v>
      </c>
      <c r="F3608" s="259" t="s">
        <v>9719</v>
      </c>
      <c r="G3608" s="9"/>
      <c r="H3608" s="259" t="s">
        <v>13749</v>
      </c>
      <c r="I3608" s="9">
        <v>4</v>
      </c>
    </row>
    <row r="3609">
      <c r="A3609" s="259" t="s">
        <v>4442</v>
      </c>
      <c r="B3609" s="9">
        <v>10</v>
      </c>
      <c r="C3609" s="259" t="s">
        <v>7474</v>
      </c>
      <c r="D3609" s="9">
        <v>2307.168022250558</v>
      </c>
      <c r="E3609" s="9">
        <v>1732307.516914368</v>
      </c>
      <c r="F3609" s="259" t="s">
        <v>9719</v>
      </c>
      <c r="G3609" s="9"/>
      <c r="H3609" s="259" t="s">
        <v>13749</v>
      </c>
      <c r="I3609" s="9">
        <v>4</v>
      </c>
    </row>
    <row r="3610">
      <c r="A3610" s="259" t="s">
        <v>4443</v>
      </c>
      <c r="B3610" s="9">
        <v>10</v>
      </c>
      <c r="C3610" s="259" t="s">
        <v>7471</v>
      </c>
      <c r="D3610" s="9">
        <v>1585486.807909012</v>
      </c>
      <c r="E3610" s="9">
        <v>1732307.516914368</v>
      </c>
      <c r="F3610" s="259" t="s">
        <v>9720</v>
      </c>
      <c r="G3610" s="9"/>
      <c r="H3610" s="259" t="s">
        <v>13749</v>
      </c>
      <c r="I3610" s="9">
        <v>4</v>
      </c>
    </row>
    <row r="3611">
      <c r="A3611" s="259" t="s">
        <v>4444</v>
      </c>
      <c r="B3611" s="9">
        <v>10</v>
      </c>
      <c r="C3611" s="259" t="s">
        <v>7472</v>
      </c>
      <c r="D3611" s="9">
        <v>14828896719.96828</v>
      </c>
      <c r="E3611" s="9">
        <v>1732307.516914368</v>
      </c>
      <c r="F3611" s="259" t="s">
        <v>9720</v>
      </c>
      <c r="G3611" s="9"/>
      <c r="H3611" s="259" t="s">
        <v>13749</v>
      </c>
      <c r="I3611" s="9">
        <v>4</v>
      </c>
    </row>
    <row r="3612">
      <c r="A3612" s="259" t="s">
        <v>4445</v>
      </c>
      <c r="B3612" s="9">
        <v>10</v>
      </c>
      <c r="C3612" s="259" t="s">
        <v>7473</v>
      </c>
      <c r="D3612" s="9">
        <v>0.9152455856874206</v>
      </c>
      <c r="E3612" s="9">
        <v>1732307.516914368</v>
      </c>
      <c r="F3612" s="259" t="s">
        <v>9720</v>
      </c>
      <c r="G3612" s="9"/>
      <c r="H3612" s="259" t="s">
        <v>13749</v>
      </c>
      <c r="I3612" s="9">
        <v>4</v>
      </c>
    </row>
    <row r="3613">
      <c r="A3613" s="259" t="s">
        <v>4446</v>
      </c>
      <c r="B3613" s="9">
        <v>10</v>
      </c>
      <c r="C3613" s="259" t="s">
        <v>7474</v>
      </c>
      <c r="D3613" s="9">
        <v>8560.198795639881</v>
      </c>
      <c r="E3613" s="9">
        <v>1732307.516914368</v>
      </c>
      <c r="F3613" s="259" t="s">
        <v>9720</v>
      </c>
      <c r="G3613" s="9"/>
      <c r="H3613" s="259" t="s">
        <v>13749</v>
      </c>
      <c r="I3613" s="9">
        <v>4</v>
      </c>
    </row>
    <row r="3614">
      <c r="A3614" s="259" t="s">
        <v>4447</v>
      </c>
      <c r="B3614" s="9">
        <v>10</v>
      </c>
      <c r="C3614" s="259" t="s">
        <v>7471</v>
      </c>
      <c r="D3614" s="9">
        <v>1732307.516914368</v>
      </c>
      <c r="E3614" s="9">
        <v>1732307.516914368</v>
      </c>
      <c r="F3614" s="259" t="s">
        <v>9721</v>
      </c>
      <c r="G3614" s="9"/>
      <c r="H3614" s="259" t="s">
        <v>13749</v>
      </c>
      <c r="I3614" s="9">
        <v>4</v>
      </c>
    </row>
    <row r="3615">
      <c r="A3615" s="259" t="s">
        <v>4448</v>
      </c>
      <c r="B3615" s="9">
        <v>10</v>
      </c>
      <c r="C3615" s="259" t="s">
        <v>7472</v>
      </c>
      <c r="D3615" s="9">
        <v>88155470645.43867</v>
      </c>
      <c r="E3615" s="9">
        <v>1732307.516914368</v>
      </c>
      <c r="F3615" s="259" t="s">
        <v>9721</v>
      </c>
      <c r="G3615" s="9"/>
      <c r="H3615" s="259" t="s">
        <v>13749</v>
      </c>
      <c r="I3615" s="9">
        <v>4</v>
      </c>
    </row>
    <row r="3616">
      <c r="A3616" s="259" t="s">
        <v>4449</v>
      </c>
      <c r="B3616" s="9">
        <v>10</v>
      </c>
      <c r="C3616" s="259" t="s">
        <v>7473</v>
      </c>
      <c r="D3616" s="9">
        <v>1</v>
      </c>
      <c r="E3616" s="9">
        <v>1732307.516914368</v>
      </c>
      <c r="F3616" s="259" t="s">
        <v>9721</v>
      </c>
      <c r="G3616" s="9"/>
      <c r="H3616" s="259" t="s">
        <v>13749</v>
      </c>
      <c r="I3616" s="9">
        <v>4</v>
      </c>
    </row>
    <row r="3617">
      <c r="A3617" s="259" t="s">
        <v>4450</v>
      </c>
      <c r="B3617" s="9">
        <v>10</v>
      </c>
      <c r="C3617" s="259" t="s">
        <v>7474</v>
      </c>
      <c r="D3617" s="9">
        <v>50889.04238114925</v>
      </c>
      <c r="E3617" s="9">
        <v>1732307.516914368</v>
      </c>
      <c r="F3617" s="259" t="s">
        <v>9721</v>
      </c>
      <c r="G3617" s="9"/>
      <c r="H3617" s="259" t="s">
        <v>13749</v>
      </c>
      <c r="I3617" s="9">
        <v>4</v>
      </c>
    </row>
    <row r="3618">
      <c r="A3618" s="259" t="s">
        <v>4451</v>
      </c>
      <c r="B3618" s="9">
        <v>1</v>
      </c>
      <c r="C3618" s="259" t="s">
        <v>7420</v>
      </c>
      <c r="D3618" s="9">
        <v>0.004749134932564861</v>
      </c>
      <c r="E3618" s="9"/>
      <c r="F3618" s="259" t="s">
        <v>9712</v>
      </c>
      <c r="G3618" s="9"/>
      <c r="H3618" s="259" t="s">
        <v>13749</v>
      </c>
      <c r="I3618" s="9">
        <v>4</v>
      </c>
    </row>
    <row r="3619">
      <c r="A3619" s="259" t="s">
        <v>4452</v>
      </c>
      <c r="B3619" s="9">
        <v>1</v>
      </c>
      <c r="C3619" s="259" t="s">
        <v>7420</v>
      </c>
      <c r="D3619" s="9">
        <v>0.00650856579730314</v>
      </c>
      <c r="E3619" s="9"/>
      <c r="F3619" s="259" t="s">
        <v>9713</v>
      </c>
      <c r="G3619" s="9"/>
      <c r="H3619" s="259" t="s">
        <v>13749</v>
      </c>
      <c r="I3619" s="9">
        <v>4</v>
      </c>
    </row>
    <row r="3620">
      <c r="A3620" s="259" t="s">
        <v>4453</v>
      </c>
      <c r="B3620" s="9">
        <v>1</v>
      </c>
      <c r="C3620" s="259" t="s">
        <v>7420</v>
      </c>
      <c r="D3620" s="9">
        <v>0.011257700729868</v>
      </c>
      <c r="E3620" s="9"/>
      <c r="F3620" s="259" t="s">
        <v>9721</v>
      </c>
      <c r="G3620" s="9"/>
      <c r="H3620" s="259" t="s">
        <v>13749</v>
      </c>
      <c r="I3620" s="9">
        <v>4</v>
      </c>
    </row>
    <row r="3621">
      <c r="A3621" s="259" t="s">
        <v>4454</v>
      </c>
      <c r="B3621" s="9">
        <v>1</v>
      </c>
      <c r="C3621" s="259" t="s">
        <v>7420</v>
      </c>
      <c r="D3621" s="9">
        <v>0.01253003421871071</v>
      </c>
      <c r="E3621" s="9"/>
      <c r="F3621" s="259" t="s">
        <v>9711</v>
      </c>
      <c r="G3621" s="9"/>
      <c r="H3621" s="259" t="s">
        <v>13749</v>
      </c>
      <c r="I3621" s="9">
        <v>4</v>
      </c>
    </row>
    <row r="3622">
      <c r="A3622" s="259" t="s">
        <v>4455</v>
      </c>
      <c r="B3622" s="9">
        <v>1</v>
      </c>
      <c r="C3622" s="259" t="s">
        <v>7420</v>
      </c>
      <c r="D3622" s="9">
        <v>-0.001272333488842709</v>
      </c>
      <c r="E3622" s="9"/>
      <c r="F3622" s="259" t="s">
        <v>9710</v>
      </c>
      <c r="G3622" s="9"/>
      <c r="H3622" s="259" t="s">
        <v>13749</v>
      </c>
      <c r="I3622" s="9">
        <v>4</v>
      </c>
    </row>
    <row r="3623">
      <c r="A3623" s="259" t="s">
        <v>4456</v>
      </c>
      <c r="B3623" s="9">
        <v>1</v>
      </c>
      <c r="C3623" s="259" t="s">
        <v>7420</v>
      </c>
      <c r="D3623" s="9">
        <v>0.003104767464205712</v>
      </c>
      <c r="E3623" s="9"/>
      <c r="F3623" s="259" t="s">
        <v>9716</v>
      </c>
      <c r="G3623" s="9"/>
      <c r="H3623" s="259" t="s">
        <v>13749</v>
      </c>
      <c r="I3623" s="9">
        <v>4</v>
      </c>
    </row>
    <row r="3624">
      <c r="A3624" s="259" t="s">
        <v>4457</v>
      </c>
      <c r="B3624" s="9">
        <v>1</v>
      </c>
      <c r="C3624" s="259" t="s">
        <v>7420</v>
      </c>
      <c r="D3624" s="9">
        <v>0.001668567263379436</v>
      </c>
      <c r="E3624" s="9"/>
      <c r="F3624" s="259" t="s">
        <v>9717</v>
      </c>
      <c r="G3624" s="9"/>
      <c r="H3624" s="259" t="s">
        <v>13749</v>
      </c>
      <c r="I3624" s="9">
        <v>4</v>
      </c>
    </row>
    <row r="3625">
      <c r="A3625" s="259" t="s">
        <v>4458</v>
      </c>
      <c r="B3625" s="9">
        <v>1</v>
      </c>
      <c r="C3625" s="259" t="s">
        <v>7420</v>
      </c>
      <c r="D3625" s="9">
        <v>0.004773334727585149</v>
      </c>
      <c r="E3625" s="9"/>
      <c r="F3625" s="259" t="s">
        <v>9718</v>
      </c>
      <c r="G3625" s="9"/>
      <c r="H3625" s="259" t="s">
        <v>13749</v>
      </c>
      <c r="I3625" s="9">
        <v>4</v>
      </c>
    </row>
    <row r="3626">
      <c r="A3626" s="259" t="s">
        <v>4459</v>
      </c>
      <c r="B3626" s="9">
        <v>1</v>
      </c>
      <c r="C3626" s="259" t="s">
        <v>7420</v>
      </c>
      <c r="D3626" s="9">
        <v>0.002741747811606664</v>
      </c>
      <c r="E3626" s="9"/>
      <c r="F3626" s="259" t="s">
        <v>9709</v>
      </c>
      <c r="G3626" s="9"/>
      <c r="H3626" s="259" t="s">
        <v>13749</v>
      </c>
      <c r="I3626" s="9">
        <v>4</v>
      </c>
    </row>
    <row r="3627">
      <c r="A3627" s="259" t="s">
        <v>4460</v>
      </c>
      <c r="B3627" s="9">
        <v>1</v>
      </c>
      <c r="C3627" s="259" t="s">
        <v>7420</v>
      </c>
      <c r="D3627" s="9">
        <v>0.005014951679518897</v>
      </c>
      <c r="E3627" s="9"/>
      <c r="F3627" s="259" t="s">
        <v>9714</v>
      </c>
      <c r="G3627" s="9"/>
      <c r="H3627" s="259" t="s">
        <v>13749</v>
      </c>
      <c r="I3627" s="9">
        <v>4</v>
      </c>
    </row>
    <row r="3628">
      <c r="A3628" s="259" t="s">
        <v>4461</v>
      </c>
      <c r="B3628" s="9">
        <v>1</v>
      </c>
      <c r="C3628" s="259" t="s">
        <v>7420</v>
      </c>
      <c r="D3628" s="9">
        <v>0.007756699491125562</v>
      </c>
      <c r="E3628" s="9"/>
      <c r="F3628" s="259" t="s">
        <v>9715</v>
      </c>
      <c r="G3628" s="9"/>
      <c r="H3628" s="259" t="s">
        <v>13749</v>
      </c>
      <c r="I3628" s="9">
        <v>4</v>
      </c>
    </row>
    <row r="3629">
      <c r="A3629" s="259" t="s">
        <v>4462</v>
      </c>
      <c r="B3629" s="9">
        <v>1</v>
      </c>
      <c r="C3629" s="259" t="s">
        <v>7420</v>
      </c>
      <c r="D3629" s="9">
        <v>-2.41997950202877e-05</v>
      </c>
      <c r="E3629" s="9"/>
      <c r="F3629" s="259" t="s">
        <v>9719</v>
      </c>
      <c r="G3629" s="9"/>
      <c r="H3629" s="259" t="s">
        <v>13749</v>
      </c>
      <c r="I3629" s="9">
        <v>4</v>
      </c>
    </row>
    <row r="3630">
      <c r="A3630" s="259" t="s">
        <v>4463</v>
      </c>
      <c r="B3630" s="9">
        <v>1</v>
      </c>
      <c r="C3630" s="259" t="s">
        <v>7420</v>
      </c>
      <c r="D3630" s="9">
        <v>-0.001248133693822422</v>
      </c>
      <c r="E3630" s="9"/>
      <c r="F3630" s="259" t="s">
        <v>9720</v>
      </c>
      <c r="G3630" s="9"/>
      <c r="H3630" s="259" t="s">
        <v>13749</v>
      </c>
      <c r="I3630" s="9">
        <v>4</v>
      </c>
    </row>
    <row r="3631">
      <c r="A3631" s="259" t="s">
        <v>4464</v>
      </c>
      <c r="B3631" s="9">
        <v>2</v>
      </c>
      <c r="C3631" s="259" t="s">
        <v>7420</v>
      </c>
      <c r="D3631" s="9">
        <v>0.006214683456107374</v>
      </c>
      <c r="E3631" s="9"/>
      <c r="F3631" s="259" t="s">
        <v>9712</v>
      </c>
      <c r="G3631" s="9"/>
      <c r="H3631" s="259" t="s">
        <v>13749</v>
      </c>
      <c r="I3631" s="9">
        <v>4</v>
      </c>
    </row>
    <row r="3632">
      <c r="A3632" s="259" t="s">
        <v>4465</v>
      </c>
      <c r="B3632" s="9">
        <v>2</v>
      </c>
      <c r="C3632" s="259" t="s">
        <v>7420</v>
      </c>
      <c r="D3632" s="9">
        <v>0.007676119680563333</v>
      </c>
      <c r="E3632" s="9"/>
      <c r="F3632" s="259" t="s">
        <v>9713</v>
      </c>
      <c r="G3632" s="9"/>
      <c r="H3632" s="259" t="s">
        <v>13749</v>
      </c>
      <c r="I3632" s="9">
        <v>4</v>
      </c>
    </row>
    <row r="3633">
      <c r="A3633" s="259" t="s">
        <v>4466</v>
      </c>
      <c r="B3633" s="9">
        <v>2</v>
      </c>
      <c r="C3633" s="259" t="s">
        <v>7420</v>
      </c>
      <c r="D3633" s="9">
        <v>0.01389080313667071</v>
      </c>
      <c r="E3633" s="9"/>
      <c r="F3633" s="259" t="s">
        <v>9721</v>
      </c>
      <c r="G3633" s="9"/>
      <c r="H3633" s="259" t="s">
        <v>13749</v>
      </c>
      <c r="I3633" s="9">
        <v>4</v>
      </c>
    </row>
    <row r="3634">
      <c r="A3634" s="259" t="s">
        <v>4467</v>
      </c>
      <c r="B3634" s="9">
        <v>2</v>
      </c>
      <c r="C3634" s="259" t="s">
        <v>7420</v>
      </c>
      <c r="D3634" s="9">
        <v>0.01576509541958577</v>
      </c>
      <c r="E3634" s="9"/>
      <c r="F3634" s="259" t="s">
        <v>9711</v>
      </c>
      <c r="G3634" s="9"/>
      <c r="H3634" s="259" t="s">
        <v>13749</v>
      </c>
      <c r="I3634" s="9">
        <v>4</v>
      </c>
    </row>
    <row r="3635">
      <c r="A3635" s="259" t="s">
        <v>4468</v>
      </c>
      <c r="B3635" s="9">
        <v>2</v>
      </c>
      <c r="C3635" s="259" t="s">
        <v>7420</v>
      </c>
      <c r="D3635" s="9">
        <v>-0.001874292282915061</v>
      </c>
      <c r="E3635" s="9"/>
      <c r="F3635" s="259" t="s">
        <v>9710</v>
      </c>
      <c r="G3635" s="9"/>
      <c r="H3635" s="259" t="s">
        <v>13749</v>
      </c>
      <c r="I3635" s="9">
        <v>4</v>
      </c>
    </row>
    <row r="3636">
      <c r="A3636" s="259" t="s">
        <v>4469</v>
      </c>
      <c r="B3636" s="9">
        <v>2</v>
      </c>
      <c r="C3636" s="259" t="s">
        <v>7420</v>
      </c>
      <c r="D3636" s="9">
        <v>0.004507791785205162</v>
      </c>
      <c r="E3636" s="9"/>
      <c r="F3636" s="259" t="s">
        <v>9716</v>
      </c>
      <c r="G3636" s="9"/>
      <c r="H3636" s="259" t="s">
        <v>13749</v>
      </c>
      <c r="I3636" s="9">
        <v>4</v>
      </c>
    </row>
    <row r="3637">
      <c r="A3637" s="259" t="s">
        <v>4470</v>
      </c>
      <c r="B3637" s="9">
        <v>2</v>
      </c>
      <c r="C3637" s="259" t="s">
        <v>7420</v>
      </c>
      <c r="D3637" s="9">
        <v>0.001826163525856648</v>
      </c>
      <c r="E3637" s="9"/>
      <c r="F3637" s="259" t="s">
        <v>9717</v>
      </c>
      <c r="G3637" s="9"/>
      <c r="H3637" s="259" t="s">
        <v>13749</v>
      </c>
      <c r="I3637" s="9">
        <v>4</v>
      </c>
    </row>
    <row r="3638">
      <c r="A3638" s="259" t="s">
        <v>4471</v>
      </c>
      <c r="B3638" s="9">
        <v>2</v>
      </c>
      <c r="C3638" s="259" t="s">
        <v>7420</v>
      </c>
      <c r="D3638" s="9">
        <v>0.00633395531106181</v>
      </c>
      <c r="E3638" s="9"/>
      <c r="F3638" s="259" t="s">
        <v>9718</v>
      </c>
      <c r="G3638" s="9"/>
      <c r="H3638" s="259" t="s">
        <v>13749</v>
      </c>
      <c r="I3638" s="9">
        <v>4</v>
      </c>
    </row>
    <row r="3639">
      <c r="A3639" s="259" t="s">
        <v>4472</v>
      </c>
      <c r="B3639" s="9">
        <v>2</v>
      </c>
      <c r="C3639" s="259" t="s">
        <v>7420</v>
      </c>
      <c r="D3639" s="9">
        <v>0.003785903095422669</v>
      </c>
      <c r="E3639" s="9"/>
      <c r="F3639" s="259" t="s">
        <v>9709</v>
      </c>
      <c r="G3639" s="9"/>
      <c r="H3639" s="259" t="s">
        <v>13749</v>
      </c>
      <c r="I3639" s="9">
        <v>4</v>
      </c>
    </row>
    <row r="3640">
      <c r="A3640" s="259" t="s">
        <v>4473</v>
      </c>
      <c r="B3640" s="9">
        <v>2</v>
      </c>
      <c r="C3640" s="259" t="s">
        <v>7420</v>
      </c>
      <c r="D3640" s="9">
        <v>0.005645237013101289</v>
      </c>
      <c r="E3640" s="9"/>
      <c r="F3640" s="259" t="s">
        <v>9714</v>
      </c>
      <c r="G3640" s="9"/>
      <c r="H3640" s="259" t="s">
        <v>13749</v>
      </c>
      <c r="I3640" s="9">
        <v>4</v>
      </c>
    </row>
    <row r="3641">
      <c r="A3641" s="259" t="s">
        <v>4474</v>
      </c>
      <c r="B3641" s="9">
        <v>2</v>
      </c>
      <c r="C3641" s="259" t="s">
        <v>7420</v>
      </c>
      <c r="D3641" s="9">
        <v>0.009431140108523958</v>
      </c>
      <c r="E3641" s="9"/>
      <c r="F3641" s="259" t="s">
        <v>9715</v>
      </c>
      <c r="G3641" s="9"/>
      <c r="H3641" s="259" t="s">
        <v>13749</v>
      </c>
      <c r="I3641" s="9">
        <v>4</v>
      </c>
    </row>
    <row r="3642">
      <c r="A3642" s="259" t="s">
        <v>4475</v>
      </c>
      <c r="B3642" s="9">
        <v>2</v>
      </c>
      <c r="C3642" s="259" t="s">
        <v>7420</v>
      </c>
      <c r="D3642" s="9">
        <v>-0.0001192718549544353</v>
      </c>
      <c r="E3642" s="9"/>
      <c r="F3642" s="259" t="s">
        <v>9719</v>
      </c>
      <c r="G3642" s="9"/>
      <c r="H3642" s="259" t="s">
        <v>13749</v>
      </c>
      <c r="I3642" s="9">
        <v>4</v>
      </c>
    </row>
    <row r="3643">
      <c r="A3643" s="259" t="s">
        <v>4476</v>
      </c>
      <c r="B3643" s="9">
        <v>2</v>
      </c>
      <c r="C3643" s="259" t="s">
        <v>7420</v>
      </c>
      <c r="D3643" s="9">
        <v>-0.001755020427960626</v>
      </c>
      <c r="E3643" s="9"/>
      <c r="F3643" s="259" t="s">
        <v>9720</v>
      </c>
      <c r="G3643" s="9"/>
      <c r="H3643" s="259" t="s">
        <v>13749</v>
      </c>
      <c r="I3643" s="9">
        <v>4</v>
      </c>
    </row>
    <row r="3644">
      <c r="A3644" s="259" t="s">
        <v>4477</v>
      </c>
      <c r="B3644" s="9">
        <v>3</v>
      </c>
      <c r="C3644" s="259" t="s">
        <v>7420</v>
      </c>
      <c r="D3644" s="9">
        <v>0.00755360992107213</v>
      </c>
      <c r="E3644" s="9"/>
      <c r="F3644" s="259" t="s">
        <v>9712</v>
      </c>
      <c r="G3644" s="9"/>
      <c r="H3644" s="259" t="s">
        <v>13749</v>
      </c>
      <c r="I3644" s="9">
        <v>4</v>
      </c>
    </row>
    <row r="3645">
      <c r="A3645" s="259" t="s">
        <v>4478</v>
      </c>
      <c r="B3645" s="9">
        <v>3</v>
      </c>
      <c r="C3645" s="259" t="s">
        <v>7420</v>
      </c>
      <c r="D3645" s="9">
        <v>0.007643346541332896</v>
      </c>
      <c r="E3645" s="9"/>
      <c r="F3645" s="259" t="s">
        <v>9713</v>
      </c>
      <c r="G3645" s="9"/>
      <c r="H3645" s="259" t="s">
        <v>13749</v>
      </c>
      <c r="I3645" s="9">
        <v>4</v>
      </c>
    </row>
    <row r="3646">
      <c r="A3646" s="259" t="s">
        <v>4479</v>
      </c>
      <c r="B3646" s="9">
        <v>3</v>
      </c>
      <c r="C3646" s="259" t="s">
        <v>7420</v>
      </c>
      <c r="D3646" s="9">
        <v>0.01519695646240503</v>
      </c>
      <c r="E3646" s="9"/>
      <c r="F3646" s="259" t="s">
        <v>9721</v>
      </c>
      <c r="G3646" s="9"/>
      <c r="H3646" s="259" t="s">
        <v>13749</v>
      </c>
      <c r="I3646" s="9">
        <v>4</v>
      </c>
    </row>
    <row r="3647">
      <c r="A3647" s="259" t="s">
        <v>4480</v>
      </c>
      <c r="B3647" s="9">
        <v>3</v>
      </c>
      <c r="C3647" s="259" t="s">
        <v>7420</v>
      </c>
      <c r="D3647" s="9">
        <v>0.01691287523686673</v>
      </c>
      <c r="E3647" s="9"/>
      <c r="F3647" s="259" t="s">
        <v>9711</v>
      </c>
      <c r="G3647" s="9"/>
      <c r="H3647" s="259" t="s">
        <v>13749</v>
      </c>
      <c r="I3647" s="9">
        <v>4</v>
      </c>
    </row>
    <row r="3648">
      <c r="A3648" s="259" t="s">
        <v>4481</v>
      </c>
      <c r="B3648" s="9">
        <v>3</v>
      </c>
      <c r="C3648" s="259" t="s">
        <v>7420</v>
      </c>
      <c r="D3648" s="9">
        <v>-0.001715918774461704</v>
      </c>
      <c r="E3648" s="9"/>
      <c r="F3648" s="259" t="s">
        <v>9710</v>
      </c>
      <c r="G3648" s="9"/>
      <c r="H3648" s="259" t="s">
        <v>13749</v>
      </c>
      <c r="I3648" s="9">
        <v>4</v>
      </c>
    </row>
    <row r="3649">
      <c r="A3649" s="259" t="s">
        <v>4482</v>
      </c>
      <c r="B3649" s="9">
        <v>3</v>
      </c>
      <c r="C3649" s="259" t="s">
        <v>7420</v>
      </c>
      <c r="D3649" s="9">
        <v>0.00587760232924087</v>
      </c>
      <c r="E3649" s="9"/>
      <c r="F3649" s="259" t="s">
        <v>9716</v>
      </c>
      <c r="G3649" s="9"/>
      <c r="H3649" s="259" t="s">
        <v>13749</v>
      </c>
      <c r="I3649" s="9">
        <v>4</v>
      </c>
    </row>
    <row r="3650">
      <c r="A3650" s="259" t="s">
        <v>4483</v>
      </c>
      <c r="B3650" s="9">
        <v>3</v>
      </c>
      <c r="C3650" s="259" t="s">
        <v>7420</v>
      </c>
      <c r="D3650" s="9">
        <v>0.001843540238768058</v>
      </c>
      <c r="E3650" s="9"/>
      <c r="F3650" s="259" t="s">
        <v>9717</v>
      </c>
      <c r="G3650" s="9"/>
      <c r="H3650" s="259" t="s">
        <v>13749</v>
      </c>
      <c r="I3650" s="9">
        <v>4</v>
      </c>
    </row>
    <row r="3651">
      <c r="A3651" s="259" t="s">
        <v>4484</v>
      </c>
      <c r="B3651" s="9">
        <v>3</v>
      </c>
      <c r="C3651" s="259" t="s">
        <v>7420</v>
      </c>
      <c r="D3651" s="9">
        <v>0.007721142568008928</v>
      </c>
      <c r="E3651" s="9"/>
      <c r="F3651" s="259" t="s">
        <v>9718</v>
      </c>
      <c r="G3651" s="9"/>
      <c r="H3651" s="259" t="s">
        <v>13749</v>
      </c>
      <c r="I3651" s="9">
        <v>4</v>
      </c>
    </row>
    <row r="3652">
      <c r="A3652" s="259" t="s">
        <v>4485</v>
      </c>
      <c r="B3652" s="9">
        <v>3</v>
      </c>
      <c r="C3652" s="259" t="s">
        <v>7420</v>
      </c>
      <c r="D3652" s="9">
        <v>0.00320452081461156</v>
      </c>
      <c r="E3652" s="9"/>
      <c r="F3652" s="259" t="s">
        <v>9709</v>
      </c>
      <c r="G3652" s="9"/>
      <c r="H3652" s="259" t="s">
        <v>13749</v>
      </c>
      <c r="I3652" s="9">
        <v>4</v>
      </c>
    </row>
    <row r="3653">
      <c r="A3653" s="259" t="s">
        <v>4486</v>
      </c>
      <c r="B3653" s="9">
        <v>3</v>
      </c>
      <c r="C3653" s="259" t="s">
        <v>7420</v>
      </c>
      <c r="D3653" s="9">
        <v>0.005987211854246242</v>
      </c>
      <c r="E3653" s="9"/>
      <c r="F3653" s="259" t="s">
        <v>9714</v>
      </c>
      <c r="G3653" s="9"/>
      <c r="H3653" s="259" t="s">
        <v>13749</v>
      </c>
      <c r="I3653" s="9">
        <v>4</v>
      </c>
    </row>
    <row r="3654">
      <c r="A3654" s="259" t="s">
        <v>4487</v>
      </c>
      <c r="B3654" s="9">
        <v>3</v>
      </c>
      <c r="C3654" s="259" t="s">
        <v>7420</v>
      </c>
      <c r="D3654" s="9">
        <v>0.009191732668857804</v>
      </c>
      <c r="E3654" s="9"/>
      <c r="F3654" s="259" t="s">
        <v>9715</v>
      </c>
      <c r="G3654" s="9"/>
      <c r="H3654" s="259" t="s">
        <v>13749</v>
      </c>
      <c r="I3654" s="9">
        <v>4</v>
      </c>
    </row>
    <row r="3655">
      <c r="A3655" s="259" t="s">
        <v>4488</v>
      </c>
      <c r="B3655" s="9">
        <v>3</v>
      </c>
      <c r="C3655" s="259" t="s">
        <v>7420</v>
      </c>
      <c r="D3655" s="9">
        <v>-0.0001675326469367968</v>
      </c>
      <c r="E3655" s="9"/>
      <c r="F3655" s="259" t="s">
        <v>9719</v>
      </c>
      <c r="G3655" s="9"/>
      <c r="H3655" s="259" t="s">
        <v>13749</v>
      </c>
      <c r="I3655" s="9">
        <v>4</v>
      </c>
    </row>
    <row r="3656">
      <c r="A3656" s="259" t="s">
        <v>4489</v>
      </c>
      <c r="B3656" s="9">
        <v>3</v>
      </c>
      <c r="C3656" s="259" t="s">
        <v>7420</v>
      </c>
      <c r="D3656" s="9">
        <v>-0.001548386127524907</v>
      </c>
      <c r="E3656" s="9"/>
      <c r="F3656" s="259" t="s">
        <v>9720</v>
      </c>
      <c r="G3656" s="9"/>
      <c r="H3656" s="259" t="s">
        <v>13749</v>
      </c>
      <c r="I3656" s="9">
        <v>4</v>
      </c>
    </row>
    <row r="3657">
      <c r="A3657" s="259" t="s">
        <v>4490</v>
      </c>
      <c r="B3657" s="9">
        <v>4</v>
      </c>
      <c r="C3657" s="259" t="s">
        <v>7420</v>
      </c>
      <c r="D3657" s="9">
        <v>0.009238604867165072</v>
      </c>
      <c r="E3657" s="9"/>
      <c r="F3657" s="259" t="s">
        <v>9712</v>
      </c>
      <c r="G3657" s="9"/>
      <c r="H3657" s="259" t="s">
        <v>13749</v>
      </c>
      <c r="I3657" s="9">
        <v>4</v>
      </c>
    </row>
    <row r="3658">
      <c r="A3658" s="259" t="s">
        <v>4491</v>
      </c>
      <c r="B3658" s="9">
        <v>4</v>
      </c>
      <c r="C3658" s="259" t="s">
        <v>7420</v>
      </c>
      <c r="D3658" s="9">
        <v>0.008152343284751716</v>
      </c>
      <c r="E3658" s="9"/>
      <c r="F3658" s="259" t="s">
        <v>9713</v>
      </c>
      <c r="G3658" s="9"/>
      <c r="H3658" s="259" t="s">
        <v>13749</v>
      </c>
      <c r="I3658" s="9">
        <v>4</v>
      </c>
    </row>
    <row r="3659">
      <c r="A3659" s="259" t="s">
        <v>4492</v>
      </c>
      <c r="B3659" s="9">
        <v>4</v>
      </c>
      <c r="C3659" s="259" t="s">
        <v>7420</v>
      </c>
      <c r="D3659" s="9">
        <v>0.01739094815191679</v>
      </c>
      <c r="E3659" s="9"/>
      <c r="F3659" s="259" t="s">
        <v>9721</v>
      </c>
      <c r="G3659" s="9"/>
      <c r="H3659" s="259" t="s">
        <v>13749</v>
      </c>
      <c r="I3659" s="9">
        <v>4</v>
      </c>
    </row>
    <row r="3660">
      <c r="A3660" s="259" t="s">
        <v>4493</v>
      </c>
      <c r="B3660" s="9">
        <v>4</v>
      </c>
      <c r="C3660" s="259" t="s">
        <v>7420</v>
      </c>
      <c r="D3660" s="9">
        <v>0.01922809829804249</v>
      </c>
      <c r="E3660" s="9"/>
      <c r="F3660" s="259" t="s">
        <v>9711</v>
      </c>
      <c r="G3660" s="9"/>
      <c r="H3660" s="259" t="s">
        <v>13749</v>
      </c>
      <c r="I3660" s="9">
        <v>4</v>
      </c>
    </row>
    <row r="3661">
      <c r="A3661" s="259" t="s">
        <v>4494</v>
      </c>
      <c r="B3661" s="9">
        <v>4</v>
      </c>
      <c r="C3661" s="259" t="s">
        <v>7420</v>
      </c>
      <c r="D3661" s="9">
        <v>-0.001837150146125703</v>
      </c>
      <c r="E3661" s="9"/>
      <c r="F3661" s="259" t="s">
        <v>9710</v>
      </c>
      <c r="G3661" s="9"/>
      <c r="H3661" s="259" t="s">
        <v>13749</v>
      </c>
      <c r="I3661" s="9">
        <v>4</v>
      </c>
    </row>
    <row r="3662">
      <c r="A3662" s="259" t="s">
        <v>4495</v>
      </c>
      <c r="B3662" s="9">
        <v>4</v>
      </c>
      <c r="C3662" s="259" t="s">
        <v>7420</v>
      </c>
      <c r="D3662" s="9">
        <v>0.007456696163649355</v>
      </c>
      <c r="E3662" s="9"/>
      <c r="F3662" s="259" t="s">
        <v>9716</v>
      </c>
      <c r="G3662" s="9"/>
      <c r="H3662" s="259" t="s">
        <v>13749</v>
      </c>
      <c r="I3662" s="9">
        <v>4</v>
      </c>
    </row>
    <row r="3663">
      <c r="A3663" s="259" t="s">
        <v>4496</v>
      </c>
      <c r="B3663" s="9">
        <v>4</v>
      </c>
      <c r="C3663" s="259" t="s">
        <v>7420</v>
      </c>
      <c r="D3663" s="9">
        <v>0.001893399690411023</v>
      </c>
      <c r="E3663" s="9"/>
      <c r="F3663" s="259" t="s">
        <v>9717</v>
      </c>
      <c r="G3663" s="9"/>
      <c r="H3663" s="259" t="s">
        <v>13749</v>
      </c>
      <c r="I3663" s="9">
        <v>4</v>
      </c>
    </row>
    <row r="3664">
      <c r="A3664" s="259" t="s">
        <v>4497</v>
      </c>
      <c r="B3664" s="9">
        <v>4</v>
      </c>
      <c r="C3664" s="259" t="s">
        <v>7420</v>
      </c>
      <c r="D3664" s="9">
        <v>0.009350095854060377</v>
      </c>
      <c r="E3664" s="9"/>
      <c r="F3664" s="259" t="s">
        <v>9718</v>
      </c>
      <c r="G3664" s="9"/>
      <c r="H3664" s="259" t="s">
        <v>13749</v>
      </c>
      <c r="I3664" s="9">
        <v>4</v>
      </c>
    </row>
    <row r="3665">
      <c r="A3665" s="259" t="s">
        <v>4498</v>
      </c>
      <c r="B3665" s="9">
        <v>4</v>
      </c>
      <c r="C3665" s="259" t="s">
        <v>7420</v>
      </c>
      <c r="D3665" s="9">
        <v>0.003555339692878384</v>
      </c>
      <c r="E3665" s="9"/>
      <c r="F3665" s="259" t="s">
        <v>9709</v>
      </c>
      <c r="G3665" s="9"/>
      <c r="H3665" s="259" t="s">
        <v>13749</v>
      </c>
      <c r="I3665" s="9">
        <v>4</v>
      </c>
    </row>
    <row r="3666">
      <c r="A3666" s="259" t="s">
        <v>4499</v>
      </c>
      <c r="B3666" s="9">
        <v>4</v>
      </c>
      <c r="C3666" s="259" t="s">
        <v>7420</v>
      </c>
      <c r="D3666" s="9">
        <v>0.00632266275110373</v>
      </c>
      <c r="E3666" s="9"/>
      <c r="F3666" s="259" t="s">
        <v>9714</v>
      </c>
      <c r="G3666" s="9"/>
      <c r="H3666" s="259" t="s">
        <v>13749</v>
      </c>
      <c r="I3666" s="9">
        <v>4</v>
      </c>
    </row>
    <row r="3667">
      <c r="A3667" s="259" t="s">
        <v>4500</v>
      </c>
      <c r="B3667" s="9">
        <v>4</v>
      </c>
      <c r="C3667" s="259" t="s">
        <v>7420</v>
      </c>
      <c r="D3667" s="9">
        <v>0.009878002443982115</v>
      </c>
      <c r="E3667" s="9"/>
      <c r="F3667" s="259" t="s">
        <v>9715</v>
      </c>
      <c r="G3667" s="9"/>
      <c r="H3667" s="259" t="s">
        <v>13749</v>
      </c>
      <c r="I3667" s="9">
        <v>4</v>
      </c>
    </row>
    <row r="3668">
      <c r="A3668" s="259" t="s">
        <v>4501</v>
      </c>
      <c r="B3668" s="9">
        <v>4</v>
      </c>
      <c r="C3668" s="259" t="s">
        <v>7420</v>
      </c>
      <c r="D3668" s="9">
        <v>-0.0001114909868953055</v>
      </c>
      <c r="E3668" s="9"/>
      <c r="F3668" s="259" t="s">
        <v>9719</v>
      </c>
      <c r="G3668" s="9"/>
      <c r="H3668" s="259" t="s">
        <v>13749</v>
      </c>
      <c r="I3668" s="9">
        <v>4</v>
      </c>
    </row>
    <row r="3669">
      <c r="A3669" s="259" t="s">
        <v>4502</v>
      </c>
      <c r="B3669" s="9">
        <v>4</v>
      </c>
      <c r="C3669" s="259" t="s">
        <v>7420</v>
      </c>
      <c r="D3669" s="9">
        <v>-0.001725659159230398</v>
      </c>
      <c r="E3669" s="9"/>
      <c r="F3669" s="259" t="s">
        <v>9720</v>
      </c>
      <c r="G3669" s="9"/>
      <c r="H3669" s="259" t="s">
        <v>13749</v>
      </c>
      <c r="I3669" s="9">
        <v>4</v>
      </c>
    </row>
    <row r="3670">
      <c r="A3670" s="259" t="s">
        <v>4503</v>
      </c>
      <c r="B3670" s="9">
        <v>5</v>
      </c>
      <c r="C3670" s="259" t="s">
        <v>7420</v>
      </c>
      <c r="D3670" s="9">
        <v>0.009707723504089959</v>
      </c>
      <c r="E3670" s="9"/>
      <c r="F3670" s="259" t="s">
        <v>9712</v>
      </c>
      <c r="G3670" s="9"/>
      <c r="H3670" s="259" t="s">
        <v>13749</v>
      </c>
      <c r="I3670" s="9">
        <v>4</v>
      </c>
    </row>
    <row r="3671">
      <c r="A3671" s="259" t="s">
        <v>4504</v>
      </c>
      <c r="B3671" s="9">
        <v>5</v>
      </c>
      <c r="C3671" s="259" t="s">
        <v>7420</v>
      </c>
      <c r="D3671" s="9">
        <v>0.008734448453178764</v>
      </c>
      <c r="E3671" s="9"/>
      <c r="F3671" s="259" t="s">
        <v>9713</v>
      </c>
      <c r="G3671" s="9"/>
      <c r="H3671" s="259" t="s">
        <v>13749</v>
      </c>
      <c r="I3671" s="9">
        <v>4</v>
      </c>
    </row>
    <row r="3672">
      <c r="A3672" s="259" t="s">
        <v>4505</v>
      </c>
      <c r="B3672" s="9">
        <v>5</v>
      </c>
      <c r="C3672" s="259" t="s">
        <v>7420</v>
      </c>
      <c r="D3672" s="9">
        <v>0.01844217195726873</v>
      </c>
      <c r="E3672" s="9"/>
      <c r="F3672" s="259" t="s">
        <v>9721</v>
      </c>
      <c r="G3672" s="9"/>
      <c r="H3672" s="259" t="s">
        <v>13749</v>
      </c>
      <c r="I3672" s="9">
        <v>4</v>
      </c>
    </row>
    <row r="3673">
      <c r="A3673" s="259" t="s">
        <v>4506</v>
      </c>
      <c r="B3673" s="9">
        <v>5</v>
      </c>
      <c r="C3673" s="259" t="s">
        <v>7420</v>
      </c>
      <c r="D3673" s="9">
        <v>0.02063706041200321</v>
      </c>
      <c r="E3673" s="9"/>
      <c r="F3673" s="259" t="s">
        <v>9711</v>
      </c>
      <c r="G3673" s="9"/>
      <c r="H3673" s="259" t="s">
        <v>13749</v>
      </c>
      <c r="I3673" s="9">
        <v>4</v>
      </c>
    </row>
    <row r="3674">
      <c r="A3674" s="259" t="s">
        <v>4507</v>
      </c>
      <c r="B3674" s="9">
        <v>5</v>
      </c>
      <c r="C3674" s="259" t="s">
        <v>7420</v>
      </c>
      <c r="D3674" s="9">
        <v>-0.002194888454734487</v>
      </c>
      <c r="E3674" s="9"/>
      <c r="F3674" s="259" t="s">
        <v>9710</v>
      </c>
      <c r="G3674" s="9"/>
      <c r="H3674" s="259" t="s">
        <v>13749</v>
      </c>
      <c r="I3674" s="9">
        <v>4</v>
      </c>
    </row>
    <row r="3675">
      <c r="A3675" s="259" t="s">
        <v>4508</v>
      </c>
      <c r="B3675" s="9">
        <v>5</v>
      </c>
      <c r="C3675" s="259" t="s">
        <v>7420</v>
      </c>
      <c r="D3675" s="9">
        <v>0.007798721069674619</v>
      </c>
      <c r="E3675" s="9"/>
      <c r="F3675" s="259" t="s">
        <v>9716</v>
      </c>
      <c r="G3675" s="9"/>
      <c r="H3675" s="259" t="s">
        <v>13749</v>
      </c>
      <c r="I3675" s="9">
        <v>4</v>
      </c>
    </row>
    <row r="3676">
      <c r="A3676" s="259" t="s">
        <v>4509</v>
      </c>
      <c r="B3676" s="9">
        <v>5</v>
      </c>
      <c r="C3676" s="259" t="s">
        <v>7420</v>
      </c>
      <c r="D3676" s="9">
        <v>0.001988710368602978</v>
      </c>
      <c r="E3676" s="9"/>
      <c r="F3676" s="259" t="s">
        <v>9717</v>
      </c>
      <c r="G3676" s="9"/>
      <c r="H3676" s="259" t="s">
        <v>13749</v>
      </c>
      <c r="I3676" s="9">
        <v>4</v>
      </c>
    </row>
    <row r="3677">
      <c r="A3677" s="259" t="s">
        <v>4510</v>
      </c>
      <c r="B3677" s="9">
        <v>5</v>
      </c>
      <c r="C3677" s="259" t="s">
        <v>7420</v>
      </c>
      <c r="D3677" s="9">
        <v>0.009787431438277597</v>
      </c>
      <c r="E3677" s="9"/>
      <c r="F3677" s="259" t="s">
        <v>9718</v>
      </c>
      <c r="G3677" s="9"/>
      <c r="H3677" s="259" t="s">
        <v>13749</v>
      </c>
      <c r="I3677" s="9">
        <v>4</v>
      </c>
    </row>
    <row r="3678">
      <c r="A3678" s="259" t="s">
        <v>4511</v>
      </c>
      <c r="B3678" s="9">
        <v>5</v>
      </c>
      <c r="C3678" s="259" t="s">
        <v>7420</v>
      </c>
      <c r="D3678" s="9">
        <v>0.004341673581872512</v>
      </c>
      <c r="E3678" s="9"/>
      <c r="F3678" s="259" t="s">
        <v>9709</v>
      </c>
      <c r="G3678" s="9"/>
      <c r="H3678" s="259" t="s">
        <v>13749</v>
      </c>
      <c r="I3678" s="9">
        <v>4</v>
      </c>
    </row>
    <row r="3679">
      <c r="A3679" s="259" t="s">
        <v>4512</v>
      </c>
      <c r="B3679" s="9">
        <v>5</v>
      </c>
      <c r="C3679" s="259" t="s">
        <v>7420</v>
      </c>
      <c r="D3679" s="9">
        <v>0.006507955391853101</v>
      </c>
      <c r="E3679" s="9"/>
      <c r="F3679" s="259" t="s">
        <v>9714</v>
      </c>
      <c r="G3679" s="9"/>
      <c r="H3679" s="259" t="s">
        <v>13749</v>
      </c>
      <c r="I3679" s="9">
        <v>4</v>
      </c>
    </row>
    <row r="3680">
      <c r="A3680" s="259" t="s">
        <v>4513</v>
      </c>
      <c r="B3680" s="9">
        <v>5</v>
      </c>
      <c r="C3680" s="259" t="s">
        <v>7420</v>
      </c>
      <c r="D3680" s="9">
        <v>0.01084962897372561</v>
      </c>
      <c r="E3680" s="9"/>
      <c r="F3680" s="259" t="s">
        <v>9715</v>
      </c>
      <c r="G3680" s="9"/>
      <c r="H3680" s="259" t="s">
        <v>13749</v>
      </c>
      <c r="I3680" s="9">
        <v>4</v>
      </c>
    </row>
    <row r="3681">
      <c r="A3681" s="259" t="s">
        <v>4514</v>
      </c>
      <c r="B3681" s="9">
        <v>5</v>
      </c>
      <c r="C3681" s="259" t="s">
        <v>7420</v>
      </c>
      <c r="D3681" s="9">
        <v>-7.970793418763704e-05</v>
      </c>
      <c r="E3681" s="9"/>
      <c r="F3681" s="259" t="s">
        <v>9719</v>
      </c>
      <c r="G3681" s="9"/>
      <c r="H3681" s="259" t="s">
        <v>13749</v>
      </c>
      <c r="I3681" s="9">
        <v>4</v>
      </c>
    </row>
    <row r="3682">
      <c r="A3682" s="259" t="s">
        <v>4515</v>
      </c>
      <c r="B3682" s="9">
        <v>5</v>
      </c>
      <c r="C3682" s="259" t="s">
        <v>7420</v>
      </c>
      <c r="D3682" s="9">
        <v>-0.00211518052054685</v>
      </c>
      <c r="E3682" s="9"/>
      <c r="F3682" s="259" t="s">
        <v>9720</v>
      </c>
      <c r="G3682" s="9"/>
      <c r="H3682" s="259" t="s">
        <v>13749</v>
      </c>
      <c r="I3682" s="9">
        <v>4</v>
      </c>
    </row>
    <row r="3683">
      <c r="A3683" s="259" t="s">
        <v>4516</v>
      </c>
      <c r="B3683" s="9">
        <v>6</v>
      </c>
      <c r="C3683" s="259" t="s">
        <v>7420</v>
      </c>
      <c r="D3683" s="9">
        <v>0.01173288698313356</v>
      </c>
      <c r="E3683" s="9"/>
      <c r="F3683" s="259" t="s">
        <v>9712</v>
      </c>
      <c r="G3683" s="9"/>
      <c r="H3683" s="259" t="s">
        <v>13749</v>
      </c>
      <c r="I3683" s="9">
        <v>4</v>
      </c>
    </row>
    <row r="3684">
      <c r="A3684" s="259" t="s">
        <v>4517</v>
      </c>
      <c r="B3684" s="9">
        <v>6</v>
      </c>
      <c r="C3684" s="259" t="s">
        <v>7420</v>
      </c>
      <c r="D3684" s="9">
        <v>0.009365102686954457</v>
      </c>
      <c r="E3684" s="9"/>
      <c r="F3684" s="259" t="s">
        <v>9713</v>
      </c>
      <c r="G3684" s="9"/>
      <c r="H3684" s="259" t="s">
        <v>13749</v>
      </c>
      <c r="I3684" s="9">
        <v>4</v>
      </c>
    </row>
    <row r="3685">
      <c r="A3685" s="259" t="s">
        <v>4518</v>
      </c>
      <c r="B3685" s="9">
        <v>6</v>
      </c>
      <c r="C3685" s="259" t="s">
        <v>7420</v>
      </c>
      <c r="D3685" s="9">
        <v>0.02109798967008801</v>
      </c>
      <c r="E3685" s="9"/>
      <c r="F3685" s="259" t="s">
        <v>9721</v>
      </c>
      <c r="G3685" s="9"/>
      <c r="H3685" s="259" t="s">
        <v>13749</v>
      </c>
      <c r="I3685" s="9">
        <v>4</v>
      </c>
    </row>
    <row r="3686">
      <c r="A3686" s="259" t="s">
        <v>4519</v>
      </c>
      <c r="B3686" s="9">
        <v>6</v>
      </c>
      <c r="C3686" s="259" t="s">
        <v>7420</v>
      </c>
      <c r="D3686" s="9">
        <v>0.02385530382383598</v>
      </c>
      <c r="E3686" s="9"/>
      <c r="F3686" s="259" t="s">
        <v>9711</v>
      </c>
      <c r="G3686" s="9"/>
      <c r="H3686" s="259" t="s">
        <v>13749</v>
      </c>
      <c r="I3686" s="9">
        <v>4</v>
      </c>
    </row>
    <row r="3687">
      <c r="A3687" s="259" t="s">
        <v>4520</v>
      </c>
      <c r="B3687" s="9">
        <v>6</v>
      </c>
      <c r="C3687" s="259" t="s">
        <v>7420</v>
      </c>
      <c r="D3687" s="9">
        <v>-0.002757314153747966</v>
      </c>
      <c r="E3687" s="9"/>
      <c r="F3687" s="259" t="s">
        <v>9710</v>
      </c>
      <c r="G3687" s="9"/>
      <c r="H3687" s="259" t="s">
        <v>13749</v>
      </c>
      <c r="I3687" s="9">
        <v>4</v>
      </c>
    </row>
    <row r="3688">
      <c r="A3688" s="259" t="s">
        <v>4521</v>
      </c>
      <c r="B3688" s="9">
        <v>6</v>
      </c>
      <c r="C3688" s="259" t="s">
        <v>7420</v>
      </c>
      <c r="D3688" s="9">
        <v>0.01003183437087471</v>
      </c>
      <c r="E3688" s="9"/>
      <c r="F3688" s="259" t="s">
        <v>9716</v>
      </c>
      <c r="G3688" s="9"/>
      <c r="H3688" s="259" t="s">
        <v>13749</v>
      </c>
      <c r="I3688" s="9">
        <v>4</v>
      </c>
    </row>
    <row r="3689">
      <c r="A3689" s="259" t="s">
        <v>4522</v>
      </c>
      <c r="B3689" s="9">
        <v>6</v>
      </c>
      <c r="C3689" s="259" t="s">
        <v>7420</v>
      </c>
      <c r="D3689" s="9">
        <v>0.001979344879839168</v>
      </c>
      <c r="E3689" s="9"/>
      <c r="F3689" s="259" t="s">
        <v>9717</v>
      </c>
      <c r="G3689" s="9"/>
      <c r="H3689" s="259" t="s">
        <v>13749</v>
      </c>
      <c r="I3689" s="9">
        <v>4</v>
      </c>
    </row>
    <row r="3690">
      <c r="A3690" s="259" t="s">
        <v>4523</v>
      </c>
      <c r="B3690" s="9">
        <v>6</v>
      </c>
      <c r="C3690" s="259" t="s">
        <v>7420</v>
      </c>
      <c r="D3690" s="9">
        <v>0.01201117925071388</v>
      </c>
      <c r="E3690" s="9"/>
      <c r="F3690" s="259" t="s">
        <v>9718</v>
      </c>
      <c r="G3690" s="9"/>
      <c r="H3690" s="259" t="s">
        <v>13749</v>
      </c>
      <c r="I3690" s="9">
        <v>4</v>
      </c>
    </row>
    <row r="3691">
      <c r="A3691" s="259" t="s">
        <v>4524</v>
      </c>
      <c r="B3691" s="9">
        <v>6</v>
      </c>
      <c r="C3691" s="259" t="s">
        <v>7420</v>
      </c>
      <c r="D3691" s="9">
        <v>0.005065629488052018</v>
      </c>
      <c r="E3691" s="9"/>
      <c r="F3691" s="259" t="s">
        <v>9709</v>
      </c>
      <c r="G3691" s="9"/>
      <c r="H3691" s="259" t="s">
        <v>13749</v>
      </c>
      <c r="I3691" s="9">
        <v>4</v>
      </c>
    </row>
    <row r="3692">
      <c r="A3692" s="259" t="s">
        <v>4525</v>
      </c>
      <c r="B3692" s="9">
        <v>6</v>
      </c>
      <c r="C3692" s="259" t="s">
        <v>7420</v>
      </c>
      <c r="D3692" s="9">
        <v>0.006778495085070082</v>
      </c>
      <c r="E3692" s="9"/>
      <c r="F3692" s="259" t="s">
        <v>9714</v>
      </c>
      <c r="G3692" s="9"/>
      <c r="H3692" s="259" t="s">
        <v>13749</v>
      </c>
      <c r="I3692" s="9">
        <v>4</v>
      </c>
    </row>
    <row r="3693">
      <c r="A3693" s="259" t="s">
        <v>4526</v>
      </c>
      <c r="B3693" s="9">
        <v>6</v>
      </c>
      <c r="C3693" s="259" t="s">
        <v>7420</v>
      </c>
      <c r="D3693" s="9">
        <v>0.0118441245731221</v>
      </c>
      <c r="E3693" s="9"/>
      <c r="F3693" s="259" t="s">
        <v>9715</v>
      </c>
      <c r="G3693" s="9"/>
      <c r="H3693" s="259" t="s">
        <v>13749</v>
      </c>
      <c r="I3693" s="9">
        <v>4</v>
      </c>
    </row>
    <row r="3694">
      <c r="A3694" s="259" t="s">
        <v>4527</v>
      </c>
      <c r="B3694" s="9">
        <v>6</v>
      </c>
      <c r="C3694" s="259" t="s">
        <v>7420</v>
      </c>
      <c r="D3694" s="9">
        <v>-0.0002782922675803243</v>
      </c>
      <c r="E3694" s="9"/>
      <c r="F3694" s="259" t="s">
        <v>9719</v>
      </c>
      <c r="G3694" s="9"/>
      <c r="H3694" s="259" t="s">
        <v>13749</v>
      </c>
      <c r="I3694" s="9">
        <v>4</v>
      </c>
    </row>
    <row r="3695">
      <c r="A3695" s="259" t="s">
        <v>4528</v>
      </c>
      <c r="B3695" s="9">
        <v>6</v>
      </c>
      <c r="C3695" s="259" t="s">
        <v>7420</v>
      </c>
      <c r="D3695" s="9">
        <v>-0.002479021886167642</v>
      </c>
      <c r="E3695" s="9"/>
      <c r="F3695" s="259" t="s">
        <v>9720</v>
      </c>
      <c r="G3695" s="9"/>
      <c r="H3695" s="259" t="s">
        <v>13749</v>
      </c>
      <c r="I3695" s="9">
        <v>4</v>
      </c>
    </row>
    <row r="3696">
      <c r="A3696" s="259" t="s">
        <v>4529</v>
      </c>
      <c r="B3696" s="9">
        <v>7</v>
      </c>
      <c r="C3696" s="259" t="s">
        <v>7420</v>
      </c>
      <c r="D3696" s="9">
        <v>0.0134658845604481</v>
      </c>
      <c r="E3696" s="9"/>
      <c r="F3696" s="259" t="s">
        <v>9712</v>
      </c>
      <c r="G3696" s="9"/>
      <c r="H3696" s="259" t="s">
        <v>13749</v>
      </c>
      <c r="I3696" s="9">
        <v>4</v>
      </c>
    </row>
    <row r="3697">
      <c r="A3697" s="259" t="s">
        <v>4530</v>
      </c>
      <c r="B3697" s="9">
        <v>7</v>
      </c>
      <c r="C3697" s="259" t="s">
        <v>7420</v>
      </c>
      <c r="D3697" s="9">
        <v>0.009770528001822983</v>
      </c>
      <c r="E3697" s="9"/>
      <c r="F3697" s="259" t="s">
        <v>9713</v>
      </c>
      <c r="G3697" s="9"/>
      <c r="H3697" s="259" t="s">
        <v>13749</v>
      </c>
      <c r="I3697" s="9">
        <v>4</v>
      </c>
    </row>
    <row r="3698">
      <c r="A3698" s="259" t="s">
        <v>4531</v>
      </c>
      <c r="B3698" s="9">
        <v>7</v>
      </c>
      <c r="C3698" s="259" t="s">
        <v>7420</v>
      </c>
      <c r="D3698" s="9">
        <v>0.02323641256227107</v>
      </c>
      <c r="E3698" s="9"/>
      <c r="F3698" s="259" t="s">
        <v>9721</v>
      </c>
      <c r="G3698" s="9"/>
      <c r="H3698" s="259" t="s">
        <v>13749</v>
      </c>
      <c r="I3698" s="9">
        <v>4</v>
      </c>
    </row>
    <row r="3699">
      <c r="A3699" s="259" t="s">
        <v>4532</v>
      </c>
      <c r="B3699" s="9">
        <v>7</v>
      </c>
      <c r="C3699" s="259" t="s">
        <v>7420</v>
      </c>
      <c r="D3699" s="9">
        <v>0.02618125662250304</v>
      </c>
      <c r="E3699" s="9"/>
      <c r="F3699" s="259" t="s">
        <v>9711</v>
      </c>
      <c r="G3699" s="9"/>
      <c r="H3699" s="259" t="s">
        <v>13749</v>
      </c>
      <c r="I3699" s="9">
        <v>4</v>
      </c>
    </row>
    <row r="3700">
      <c r="A3700" s="259" t="s">
        <v>4533</v>
      </c>
      <c r="B3700" s="9">
        <v>7</v>
      </c>
      <c r="C3700" s="259" t="s">
        <v>7420</v>
      </c>
      <c r="D3700" s="9">
        <v>-0.002944844060231958</v>
      </c>
      <c r="E3700" s="9"/>
      <c r="F3700" s="259" t="s">
        <v>9710</v>
      </c>
      <c r="G3700" s="9"/>
      <c r="H3700" s="259" t="s">
        <v>13749</v>
      </c>
      <c r="I3700" s="9">
        <v>4</v>
      </c>
    </row>
    <row r="3701">
      <c r="A3701" s="259" t="s">
        <v>4534</v>
      </c>
      <c r="B3701" s="9">
        <v>7</v>
      </c>
      <c r="C3701" s="259" t="s">
        <v>7420</v>
      </c>
      <c r="D3701" s="9">
        <v>0.01172338435555222</v>
      </c>
      <c r="E3701" s="9"/>
      <c r="F3701" s="259" t="s">
        <v>9716</v>
      </c>
      <c r="G3701" s="9"/>
      <c r="H3701" s="259" t="s">
        <v>13749</v>
      </c>
      <c r="I3701" s="9">
        <v>4</v>
      </c>
    </row>
    <row r="3702">
      <c r="A3702" s="259" t="s">
        <v>4535</v>
      </c>
      <c r="B3702" s="9">
        <v>7</v>
      </c>
      <c r="C3702" s="259" t="s">
        <v>7420</v>
      </c>
      <c r="D3702" s="9">
        <v>0.002036518311281107</v>
      </c>
      <c r="E3702" s="9"/>
      <c r="F3702" s="259" t="s">
        <v>9717</v>
      </c>
      <c r="G3702" s="9"/>
      <c r="H3702" s="259" t="s">
        <v>13749</v>
      </c>
      <c r="I3702" s="9">
        <v>4</v>
      </c>
    </row>
    <row r="3703">
      <c r="A3703" s="259" t="s">
        <v>4536</v>
      </c>
      <c r="B3703" s="9">
        <v>7</v>
      </c>
      <c r="C3703" s="259" t="s">
        <v>7420</v>
      </c>
      <c r="D3703" s="9">
        <v>0.01375990266683333</v>
      </c>
      <c r="E3703" s="9"/>
      <c r="F3703" s="259" t="s">
        <v>9718</v>
      </c>
      <c r="G3703" s="9"/>
      <c r="H3703" s="259" t="s">
        <v>13749</v>
      </c>
      <c r="I3703" s="9">
        <v>4</v>
      </c>
    </row>
    <row r="3704">
      <c r="A3704" s="259" t="s">
        <v>4537</v>
      </c>
      <c r="B3704" s="9">
        <v>7</v>
      </c>
      <c r="C3704" s="259" t="s">
        <v>7420</v>
      </c>
      <c r="D3704" s="9">
        <v>0.005390317859986659</v>
      </c>
      <c r="E3704" s="9"/>
      <c r="F3704" s="259" t="s">
        <v>9709</v>
      </c>
      <c r="G3704" s="9"/>
      <c r="H3704" s="259" t="s">
        <v>13749</v>
      </c>
      <c r="I3704" s="9">
        <v>4</v>
      </c>
    </row>
    <row r="3705">
      <c r="A3705" s="259" t="s">
        <v>4538</v>
      </c>
      <c r="B3705" s="9">
        <v>7</v>
      </c>
      <c r="C3705" s="259" t="s">
        <v>7420</v>
      </c>
      <c r="D3705" s="9">
        <v>0.00703103609568305</v>
      </c>
      <c r="E3705" s="9"/>
      <c r="F3705" s="259" t="s">
        <v>9714</v>
      </c>
      <c r="G3705" s="9"/>
      <c r="H3705" s="259" t="s">
        <v>13749</v>
      </c>
      <c r="I3705" s="9">
        <v>4</v>
      </c>
    </row>
    <row r="3706">
      <c r="A3706" s="259" t="s">
        <v>4539</v>
      </c>
      <c r="B3706" s="9">
        <v>7</v>
      </c>
      <c r="C3706" s="259" t="s">
        <v>7420</v>
      </c>
      <c r="D3706" s="9">
        <v>0.01242135395566971</v>
      </c>
      <c r="E3706" s="9"/>
      <c r="F3706" s="259" t="s">
        <v>9715</v>
      </c>
      <c r="G3706" s="9"/>
      <c r="H3706" s="259" t="s">
        <v>13749</v>
      </c>
      <c r="I3706" s="9">
        <v>4</v>
      </c>
    </row>
    <row r="3707">
      <c r="A3707" s="259" t="s">
        <v>4540</v>
      </c>
      <c r="B3707" s="9">
        <v>7</v>
      </c>
      <c r="C3707" s="259" t="s">
        <v>7420</v>
      </c>
      <c r="D3707" s="9">
        <v>-0.0002940181063852333</v>
      </c>
      <c r="E3707" s="9"/>
      <c r="F3707" s="259" t="s">
        <v>9719</v>
      </c>
      <c r="G3707" s="9"/>
      <c r="H3707" s="259" t="s">
        <v>13749</v>
      </c>
      <c r="I3707" s="9">
        <v>4</v>
      </c>
    </row>
    <row r="3708">
      <c r="A3708" s="259" t="s">
        <v>4541</v>
      </c>
      <c r="B3708" s="9">
        <v>7</v>
      </c>
      <c r="C3708" s="259" t="s">
        <v>7420</v>
      </c>
      <c r="D3708" s="9">
        <v>-0.002650825953846725</v>
      </c>
      <c r="E3708" s="9"/>
      <c r="F3708" s="259" t="s">
        <v>9720</v>
      </c>
      <c r="G3708" s="9"/>
      <c r="H3708" s="259" t="s">
        <v>13749</v>
      </c>
      <c r="I3708" s="9">
        <v>4</v>
      </c>
    </row>
    <row r="3709">
      <c r="A3709" s="259" t="s">
        <v>4542</v>
      </c>
      <c r="B3709" s="9">
        <v>8</v>
      </c>
      <c r="C3709" s="259" t="s">
        <v>7420</v>
      </c>
      <c r="D3709" s="9">
        <v>0.01430322658829676</v>
      </c>
      <c r="E3709" s="9"/>
      <c r="F3709" s="259" t="s">
        <v>9712</v>
      </c>
      <c r="G3709" s="9"/>
      <c r="H3709" s="259" t="s">
        <v>13749</v>
      </c>
      <c r="I3709" s="9">
        <v>4</v>
      </c>
    </row>
    <row r="3710">
      <c r="A3710" s="259" t="s">
        <v>4543</v>
      </c>
      <c r="B3710" s="9">
        <v>8</v>
      </c>
      <c r="C3710" s="259" t="s">
        <v>7420</v>
      </c>
      <c r="D3710" s="9">
        <v>0.0108639084701892</v>
      </c>
      <c r="E3710" s="9"/>
      <c r="F3710" s="259" t="s">
        <v>9713</v>
      </c>
      <c r="G3710" s="9"/>
      <c r="H3710" s="259" t="s">
        <v>13749</v>
      </c>
      <c r="I3710" s="9">
        <v>4</v>
      </c>
    </row>
    <row r="3711">
      <c r="A3711" s="259" t="s">
        <v>4544</v>
      </c>
      <c r="B3711" s="9">
        <v>8</v>
      </c>
      <c r="C3711" s="259" t="s">
        <v>7420</v>
      </c>
      <c r="D3711" s="9">
        <v>0.02516713505848596</v>
      </c>
      <c r="E3711" s="9"/>
      <c r="F3711" s="259" t="s">
        <v>9721</v>
      </c>
      <c r="G3711" s="9"/>
      <c r="H3711" s="259" t="s">
        <v>13749</v>
      </c>
      <c r="I3711" s="9">
        <v>4</v>
      </c>
    </row>
    <row r="3712">
      <c r="A3712" s="259" t="s">
        <v>4545</v>
      </c>
      <c r="B3712" s="9">
        <v>8</v>
      </c>
      <c r="C3712" s="259" t="s">
        <v>7420</v>
      </c>
      <c r="D3712" s="9">
        <v>0.02903533856609516</v>
      </c>
      <c r="E3712" s="9"/>
      <c r="F3712" s="259" t="s">
        <v>9711</v>
      </c>
      <c r="G3712" s="9"/>
      <c r="H3712" s="259" t="s">
        <v>13749</v>
      </c>
      <c r="I3712" s="9">
        <v>4</v>
      </c>
    </row>
    <row r="3713">
      <c r="A3713" s="259" t="s">
        <v>4546</v>
      </c>
      <c r="B3713" s="9">
        <v>8</v>
      </c>
      <c r="C3713" s="259" t="s">
        <v>7420</v>
      </c>
      <c r="D3713" s="9">
        <v>-0.003868203507609201</v>
      </c>
      <c r="E3713" s="9"/>
      <c r="F3713" s="259" t="s">
        <v>9710</v>
      </c>
      <c r="G3713" s="9"/>
      <c r="H3713" s="259" t="s">
        <v>13749</v>
      </c>
      <c r="I3713" s="9">
        <v>4</v>
      </c>
    </row>
    <row r="3714">
      <c r="A3714" s="259" t="s">
        <v>4547</v>
      </c>
      <c r="B3714" s="9">
        <v>8</v>
      </c>
      <c r="C3714" s="259" t="s">
        <v>7420</v>
      </c>
      <c r="D3714" s="9">
        <v>0.012580936264222</v>
      </c>
      <c r="E3714" s="9"/>
      <c r="F3714" s="259" t="s">
        <v>9716</v>
      </c>
      <c r="G3714" s="9"/>
      <c r="H3714" s="259" t="s">
        <v>13749</v>
      </c>
      <c r="I3714" s="9">
        <v>4</v>
      </c>
    </row>
    <row r="3715">
      <c r="A3715" s="259" t="s">
        <v>4548</v>
      </c>
      <c r="B3715" s="9">
        <v>8</v>
      </c>
      <c r="C3715" s="259" t="s">
        <v>7420</v>
      </c>
      <c r="D3715" s="9">
        <v>0.00211504391879411</v>
      </c>
      <c r="E3715" s="9"/>
      <c r="F3715" s="259" t="s">
        <v>9717</v>
      </c>
      <c r="G3715" s="9"/>
      <c r="H3715" s="259" t="s">
        <v>13749</v>
      </c>
      <c r="I3715" s="9">
        <v>4</v>
      </c>
    </row>
    <row r="3716">
      <c r="A3716" s="259" t="s">
        <v>4549</v>
      </c>
      <c r="B3716" s="9">
        <v>8</v>
      </c>
      <c r="C3716" s="259" t="s">
        <v>7420</v>
      </c>
      <c r="D3716" s="9">
        <v>0.01469598018301611</v>
      </c>
      <c r="E3716" s="9"/>
      <c r="F3716" s="259" t="s">
        <v>9718</v>
      </c>
      <c r="G3716" s="9"/>
      <c r="H3716" s="259" t="s">
        <v>13749</v>
      </c>
      <c r="I3716" s="9">
        <v>4</v>
      </c>
    </row>
    <row r="3717">
      <c r="A3717" s="259" t="s">
        <v>4550</v>
      </c>
      <c r="B3717" s="9">
        <v>8</v>
      </c>
      <c r="C3717" s="259" t="s">
        <v>7420</v>
      </c>
      <c r="D3717" s="9">
        <v>0.007076123998119213</v>
      </c>
      <c r="E3717" s="9"/>
      <c r="F3717" s="259" t="s">
        <v>9709</v>
      </c>
      <c r="G3717" s="9"/>
      <c r="H3717" s="259" t="s">
        <v>13749</v>
      </c>
      <c r="I3717" s="9">
        <v>4</v>
      </c>
    </row>
    <row r="3718">
      <c r="A3718" s="259" t="s">
        <v>4551</v>
      </c>
      <c r="B3718" s="9">
        <v>8</v>
      </c>
      <c r="C3718" s="259" t="s">
        <v>7420</v>
      </c>
      <c r="D3718" s="9">
        <v>0.007263234384959838</v>
      </c>
      <c r="E3718" s="9"/>
      <c r="F3718" s="259" t="s">
        <v>9714</v>
      </c>
      <c r="G3718" s="9"/>
      <c r="H3718" s="259" t="s">
        <v>13749</v>
      </c>
      <c r="I3718" s="9">
        <v>4</v>
      </c>
    </row>
    <row r="3719">
      <c r="A3719" s="259" t="s">
        <v>4552</v>
      </c>
      <c r="B3719" s="9">
        <v>8</v>
      </c>
      <c r="C3719" s="259" t="s">
        <v>7420</v>
      </c>
      <c r="D3719" s="9">
        <v>0.01433935838307905</v>
      </c>
      <c r="E3719" s="9"/>
      <c r="F3719" s="259" t="s">
        <v>9715</v>
      </c>
      <c r="G3719" s="9"/>
      <c r="H3719" s="259" t="s">
        <v>13749</v>
      </c>
      <c r="I3719" s="9">
        <v>4</v>
      </c>
    </row>
    <row r="3720">
      <c r="A3720" s="259" t="s">
        <v>4553</v>
      </c>
      <c r="B3720" s="9">
        <v>8</v>
      </c>
      <c r="C3720" s="259" t="s">
        <v>7420</v>
      </c>
      <c r="D3720" s="9">
        <v>-0.0003927535947193538</v>
      </c>
      <c r="E3720" s="9"/>
      <c r="F3720" s="259" t="s">
        <v>9719</v>
      </c>
      <c r="G3720" s="9"/>
      <c r="H3720" s="259" t="s">
        <v>13749</v>
      </c>
      <c r="I3720" s="9">
        <v>4</v>
      </c>
    </row>
    <row r="3721">
      <c r="A3721" s="259" t="s">
        <v>4554</v>
      </c>
      <c r="B3721" s="9">
        <v>8</v>
      </c>
      <c r="C3721" s="259" t="s">
        <v>7420</v>
      </c>
      <c r="D3721" s="9">
        <v>-0.003475449912889847</v>
      </c>
      <c r="E3721" s="9"/>
      <c r="F3721" s="259" t="s">
        <v>9720</v>
      </c>
      <c r="G3721" s="9"/>
      <c r="H3721" s="259" t="s">
        <v>13749</v>
      </c>
      <c r="I3721" s="9">
        <v>4</v>
      </c>
    </row>
    <row r="3722">
      <c r="A3722" s="259" t="s">
        <v>4555</v>
      </c>
      <c r="B3722" s="9">
        <v>9</v>
      </c>
      <c r="C3722" s="259" t="s">
        <v>7420</v>
      </c>
      <c r="D3722" s="9">
        <v>0.01522603125148295</v>
      </c>
      <c r="E3722" s="9"/>
      <c r="F3722" s="259" t="s">
        <v>9712</v>
      </c>
      <c r="G3722" s="9"/>
      <c r="H3722" s="259" t="s">
        <v>13749</v>
      </c>
      <c r="I3722" s="9">
        <v>4</v>
      </c>
    </row>
    <row r="3723">
      <c r="A3723" s="259" t="s">
        <v>4556</v>
      </c>
      <c r="B3723" s="9">
        <v>9</v>
      </c>
      <c r="C3723" s="259" t="s">
        <v>7420</v>
      </c>
      <c r="D3723" s="9">
        <v>0.01119967290677441</v>
      </c>
      <c r="E3723" s="9"/>
      <c r="F3723" s="259" t="s">
        <v>9713</v>
      </c>
      <c r="G3723" s="9"/>
      <c r="H3723" s="259" t="s">
        <v>13749</v>
      </c>
      <c r="I3723" s="9">
        <v>4</v>
      </c>
    </row>
    <row r="3724">
      <c r="A3724" s="259" t="s">
        <v>4557</v>
      </c>
      <c r="B3724" s="9">
        <v>9</v>
      </c>
      <c r="C3724" s="259" t="s">
        <v>7420</v>
      </c>
      <c r="D3724" s="9">
        <v>0.02642570415825737</v>
      </c>
      <c r="E3724" s="9"/>
      <c r="F3724" s="259" t="s">
        <v>9721</v>
      </c>
      <c r="G3724" s="9"/>
      <c r="H3724" s="259" t="s">
        <v>13749</v>
      </c>
      <c r="I3724" s="9">
        <v>4</v>
      </c>
    </row>
    <row r="3725">
      <c r="A3725" s="259" t="s">
        <v>4558</v>
      </c>
      <c r="B3725" s="9">
        <v>9</v>
      </c>
      <c r="C3725" s="259" t="s">
        <v>7420</v>
      </c>
      <c r="D3725" s="9">
        <v>0.03056893268442371</v>
      </c>
      <c r="E3725" s="9"/>
      <c r="F3725" s="259" t="s">
        <v>9711</v>
      </c>
      <c r="G3725" s="9"/>
      <c r="H3725" s="259" t="s">
        <v>13749</v>
      </c>
      <c r="I3725" s="9">
        <v>4</v>
      </c>
    </row>
    <row r="3726">
      <c r="A3726" s="259" t="s">
        <v>4559</v>
      </c>
      <c r="B3726" s="9">
        <v>9</v>
      </c>
      <c r="C3726" s="259" t="s">
        <v>7420</v>
      </c>
      <c r="D3726" s="9">
        <v>-0.004143228526166351</v>
      </c>
      <c r="E3726" s="9"/>
      <c r="F3726" s="259" t="s">
        <v>9710</v>
      </c>
      <c r="G3726" s="9"/>
      <c r="H3726" s="259" t="s">
        <v>13749</v>
      </c>
      <c r="I3726" s="9">
        <v>4</v>
      </c>
    </row>
    <row r="3727">
      <c r="A3727" s="259" t="s">
        <v>4560</v>
      </c>
      <c r="B3727" s="9">
        <v>9</v>
      </c>
      <c r="C3727" s="259" t="s">
        <v>7420</v>
      </c>
      <c r="D3727" s="9">
        <v>0.01360190418466115</v>
      </c>
      <c r="E3727" s="9"/>
      <c r="F3727" s="259" t="s">
        <v>9716</v>
      </c>
      <c r="G3727" s="9"/>
      <c r="H3727" s="259" t="s">
        <v>13749</v>
      </c>
      <c r="I3727" s="9">
        <v>4</v>
      </c>
    </row>
    <row r="3728">
      <c r="A3728" s="259" t="s">
        <v>4561</v>
      </c>
      <c r="B3728" s="9">
        <v>9</v>
      </c>
      <c r="C3728" s="259" t="s">
        <v>7420</v>
      </c>
      <c r="D3728" s="9">
        <v>0.002105234891681811</v>
      </c>
      <c r="E3728" s="9"/>
      <c r="F3728" s="259" t="s">
        <v>9717</v>
      </c>
      <c r="G3728" s="9"/>
      <c r="H3728" s="259" t="s">
        <v>13749</v>
      </c>
      <c r="I3728" s="9">
        <v>4</v>
      </c>
    </row>
    <row r="3729">
      <c r="A3729" s="259" t="s">
        <v>4562</v>
      </c>
      <c r="B3729" s="9">
        <v>9</v>
      </c>
      <c r="C3729" s="259" t="s">
        <v>7420</v>
      </c>
      <c r="D3729" s="9">
        <v>0.01570713907634295</v>
      </c>
      <c r="E3729" s="9"/>
      <c r="F3729" s="259" t="s">
        <v>9718</v>
      </c>
      <c r="G3729" s="9"/>
      <c r="H3729" s="259" t="s">
        <v>13749</v>
      </c>
      <c r="I3729" s="9">
        <v>4</v>
      </c>
    </row>
    <row r="3730">
      <c r="A3730" s="259" t="s">
        <v>4563</v>
      </c>
      <c r="B3730" s="9">
        <v>9</v>
      </c>
      <c r="C3730" s="259" t="s">
        <v>7420</v>
      </c>
      <c r="D3730" s="9">
        <v>0.007447165222743364</v>
      </c>
      <c r="E3730" s="9"/>
      <c r="F3730" s="259" t="s">
        <v>9709</v>
      </c>
      <c r="G3730" s="9"/>
      <c r="H3730" s="259" t="s">
        <v>13749</v>
      </c>
      <c r="I3730" s="9">
        <v>4</v>
      </c>
    </row>
    <row r="3731">
      <c r="A3731" s="259" t="s">
        <v>4564</v>
      </c>
      <c r="B3731" s="9">
        <v>9</v>
      </c>
      <c r="C3731" s="259" t="s">
        <v>7420</v>
      </c>
      <c r="D3731" s="9">
        <v>0.007414628385337393</v>
      </c>
      <c r="E3731" s="9"/>
      <c r="F3731" s="259" t="s">
        <v>9714</v>
      </c>
      <c r="G3731" s="9"/>
      <c r="H3731" s="259" t="s">
        <v>13749</v>
      </c>
      <c r="I3731" s="9">
        <v>4</v>
      </c>
    </row>
    <row r="3732">
      <c r="A3732" s="259" t="s">
        <v>4565</v>
      </c>
      <c r="B3732" s="9">
        <v>9</v>
      </c>
      <c r="C3732" s="259" t="s">
        <v>7420</v>
      </c>
      <c r="D3732" s="9">
        <v>0.01486179360808076</v>
      </c>
      <c r="E3732" s="9"/>
      <c r="F3732" s="259" t="s">
        <v>9715</v>
      </c>
      <c r="G3732" s="9"/>
      <c r="H3732" s="259" t="s">
        <v>13749</v>
      </c>
      <c r="I3732" s="9">
        <v>4</v>
      </c>
    </row>
    <row r="3733">
      <c r="A3733" s="259" t="s">
        <v>4566</v>
      </c>
      <c r="B3733" s="9">
        <v>9</v>
      </c>
      <c r="C3733" s="259" t="s">
        <v>7420</v>
      </c>
      <c r="D3733" s="9">
        <v>-0.0004811078248600068</v>
      </c>
      <c r="E3733" s="9"/>
      <c r="F3733" s="259" t="s">
        <v>9719</v>
      </c>
      <c r="G3733" s="9"/>
      <c r="H3733" s="259" t="s">
        <v>13749</v>
      </c>
      <c r="I3733" s="9">
        <v>4</v>
      </c>
    </row>
    <row r="3734">
      <c r="A3734" s="259" t="s">
        <v>4567</v>
      </c>
      <c r="B3734" s="9">
        <v>9</v>
      </c>
      <c r="C3734" s="259" t="s">
        <v>7420</v>
      </c>
      <c r="D3734" s="9">
        <v>-0.003662120701306343</v>
      </c>
      <c r="E3734" s="9"/>
      <c r="F3734" s="259" t="s">
        <v>9720</v>
      </c>
      <c r="G3734" s="9"/>
      <c r="H3734" s="259" t="s">
        <v>13749</v>
      </c>
      <c r="I3734" s="9">
        <v>4</v>
      </c>
    </row>
    <row r="3735">
      <c r="A3735" s="259" t="s">
        <v>4568</v>
      </c>
      <c r="B3735" s="9">
        <v>10</v>
      </c>
      <c r="C3735" s="259" t="s">
        <v>7420</v>
      </c>
      <c r="D3735" s="9">
        <v>0.01485856259403536</v>
      </c>
      <c r="E3735" s="9"/>
      <c r="F3735" s="259" t="s">
        <v>9712</v>
      </c>
      <c r="G3735" s="9"/>
      <c r="H3735" s="259" t="s">
        <v>13749</v>
      </c>
      <c r="I3735" s="9">
        <v>4</v>
      </c>
    </row>
    <row r="3736">
      <c r="A3736" s="259" t="s">
        <v>4569</v>
      </c>
      <c r="B3736" s="9">
        <v>10</v>
      </c>
      <c r="C3736" s="259" t="s">
        <v>7420</v>
      </c>
      <c r="D3736" s="9">
        <v>0.0122710481947038</v>
      </c>
      <c r="E3736" s="9"/>
      <c r="F3736" s="259" t="s">
        <v>9713</v>
      </c>
      <c r="G3736" s="9"/>
      <c r="H3736" s="259" t="s">
        <v>13749</v>
      </c>
      <c r="I3736" s="9">
        <v>4</v>
      </c>
    </row>
    <row r="3737">
      <c r="A3737" s="259" t="s">
        <v>4570</v>
      </c>
      <c r="B3737" s="9">
        <v>10</v>
      </c>
      <c r="C3737" s="259" t="s">
        <v>7420</v>
      </c>
      <c r="D3737" s="9">
        <v>0.02712961078873917</v>
      </c>
      <c r="E3737" s="9"/>
      <c r="F3737" s="259" t="s">
        <v>9721</v>
      </c>
      <c r="G3737" s="9"/>
      <c r="H3737" s="259" t="s">
        <v>13749</v>
      </c>
      <c r="I3737" s="9">
        <v>4</v>
      </c>
    </row>
    <row r="3738">
      <c r="A3738" s="259" t="s">
        <v>4571</v>
      </c>
      <c r="B3738" s="9">
        <v>10</v>
      </c>
      <c r="C3738" s="259" t="s">
        <v>7420</v>
      </c>
      <c r="D3738" s="9">
        <v>0.03240109473200164</v>
      </c>
      <c r="E3738" s="9"/>
      <c r="F3738" s="259" t="s">
        <v>9711</v>
      </c>
      <c r="G3738" s="9"/>
      <c r="H3738" s="259" t="s">
        <v>13749</v>
      </c>
      <c r="I3738" s="9">
        <v>4</v>
      </c>
    </row>
    <row r="3739">
      <c r="A3739" s="259" t="s">
        <v>4572</v>
      </c>
      <c r="B3739" s="9">
        <v>10</v>
      </c>
      <c r="C3739" s="259" t="s">
        <v>7420</v>
      </c>
      <c r="D3739" s="9">
        <v>-0.005271483943262472</v>
      </c>
      <c r="E3739" s="9"/>
      <c r="F3739" s="259" t="s">
        <v>9710</v>
      </c>
      <c r="G3739" s="9"/>
      <c r="H3739" s="259" t="s">
        <v>13749</v>
      </c>
      <c r="I3739" s="9">
        <v>4</v>
      </c>
    </row>
    <row r="3740">
      <c r="A3740" s="259" t="s">
        <v>4573</v>
      </c>
      <c r="B3740" s="9">
        <v>10</v>
      </c>
      <c r="C3740" s="259" t="s">
        <v>7420</v>
      </c>
      <c r="D3740" s="9">
        <v>0.01365671304518307</v>
      </c>
      <c r="E3740" s="9"/>
      <c r="F3740" s="259" t="s">
        <v>9716</v>
      </c>
      <c r="G3740" s="9"/>
      <c r="H3740" s="259" t="s">
        <v>13749</v>
      </c>
      <c r="I3740" s="9">
        <v>4</v>
      </c>
    </row>
    <row r="3741">
      <c r="A3741" s="259" t="s">
        <v>4574</v>
      </c>
      <c r="B3741" s="9">
        <v>10</v>
      </c>
      <c r="C3741" s="259" t="s">
        <v>7420</v>
      </c>
      <c r="D3741" s="9">
        <v>0.002113047256545402</v>
      </c>
      <c r="E3741" s="9"/>
      <c r="F3741" s="259" t="s">
        <v>9717</v>
      </c>
      <c r="G3741" s="9"/>
      <c r="H3741" s="259" t="s">
        <v>13749</v>
      </c>
      <c r="I3741" s="9">
        <v>4</v>
      </c>
    </row>
    <row r="3742">
      <c r="A3742" s="259" t="s">
        <v>4575</v>
      </c>
      <c r="B3742" s="9">
        <v>10</v>
      </c>
      <c r="C3742" s="259" t="s">
        <v>7420</v>
      </c>
      <c r="D3742" s="9">
        <v>0.01576976030172847</v>
      </c>
      <c r="E3742" s="9"/>
      <c r="F3742" s="259" t="s">
        <v>9718</v>
      </c>
      <c r="G3742" s="9"/>
      <c r="H3742" s="259" t="s">
        <v>13749</v>
      </c>
      <c r="I3742" s="9">
        <v>4</v>
      </c>
    </row>
    <row r="3743">
      <c r="A3743" s="259" t="s">
        <v>4576</v>
      </c>
      <c r="B3743" s="9">
        <v>10</v>
      </c>
      <c r="C3743" s="259" t="s">
        <v>7420</v>
      </c>
      <c r="D3743" s="9">
        <v>0.009016192515923607</v>
      </c>
      <c r="E3743" s="9"/>
      <c r="F3743" s="259" t="s">
        <v>9709</v>
      </c>
      <c r="G3743" s="9"/>
      <c r="H3743" s="259" t="s">
        <v>13749</v>
      </c>
      <c r="I3743" s="9">
        <v>4</v>
      </c>
    </row>
    <row r="3744">
      <c r="A3744" s="259" t="s">
        <v>4577</v>
      </c>
      <c r="B3744" s="9">
        <v>10</v>
      </c>
      <c r="C3744" s="259" t="s">
        <v>7420</v>
      </c>
      <c r="D3744" s="9">
        <v>0.007615141914349558</v>
      </c>
      <c r="E3744" s="9"/>
      <c r="F3744" s="259" t="s">
        <v>9714</v>
      </c>
      <c r="G3744" s="9"/>
      <c r="H3744" s="259" t="s">
        <v>13749</v>
      </c>
      <c r="I3744" s="9">
        <v>4</v>
      </c>
    </row>
    <row r="3745">
      <c r="A3745" s="259" t="s">
        <v>4578</v>
      </c>
      <c r="B3745" s="9">
        <v>10</v>
      </c>
      <c r="C3745" s="259" t="s">
        <v>7420</v>
      </c>
      <c r="D3745" s="9">
        <v>0.01663133443027316</v>
      </c>
      <c r="E3745" s="9"/>
      <c r="F3745" s="259" t="s">
        <v>9715</v>
      </c>
      <c r="G3745" s="9"/>
      <c r="H3745" s="259" t="s">
        <v>13749</v>
      </c>
      <c r="I3745" s="9">
        <v>4</v>
      </c>
    </row>
    <row r="3746">
      <c r="A3746" s="259" t="s">
        <v>4579</v>
      </c>
      <c r="B3746" s="9">
        <v>10</v>
      </c>
      <c r="C3746" s="259" t="s">
        <v>7420</v>
      </c>
      <c r="D3746" s="9">
        <v>-0.0009111977076931083</v>
      </c>
      <c r="E3746" s="9"/>
      <c r="F3746" s="259" t="s">
        <v>9719</v>
      </c>
      <c r="G3746" s="9"/>
      <c r="H3746" s="259" t="s">
        <v>13749</v>
      </c>
      <c r="I3746" s="9">
        <v>4</v>
      </c>
    </row>
    <row r="3747">
      <c r="A3747" s="259" t="s">
        <v>4580</v>
      </c>
      <c r="B3747" s="9">
        <v>10</v>
      </c>
      <c r="C3747" s="259" t="s">
        <v>7420</v>
      </c>
      <c r="D3747" s="9">
        <v>-0.004360286235569364</v>
      </c>
      <c r="E3747" s="9"/>
      <c r="F3747" s="259" t="s">
        <v>9720</v>
      </c>
      <c r="G3747" s="9"/>
      <c r="H3747" s="259" t="s">
        <v>13749</v>
      </c>
      <c r="I3747" s="9">
        <v>4</v>
      </c>
    </row>
    <row r="3748">
      <c r="A3748" s="259" t="s">
        <v>4581</v>
      </c>
      <c r="B3748" s="9">
        <v>1</v>
      </c>
      <c r="C3748" s="259" t="s">
        <v>7421</v>
      </c>
      <c r="D3748" s="9">
        <v>0.004749134932564861</v>
      </c>
      <c r="E3748" s="9"/>
      <c r="F3748" s="259" t="s">
        <v>9712</v>
      </c>
      <c r="G3748" s="9"/>
      <c r="H3748" s="259" t="s">
        <v>13749</v>
      </c>
      <c r="I3748" s="9">
        <v>4</v>
      </c>
    </row>
    <row r="3749">
      <c r="A3749" s="259" t="s">
        <v>4582</v>
      </c>
      <c r="B3749" s="9">
        <v>1</v>
      </c>
      <c r="C3749" s="259" t="s">
        <v>7421</v>
      </c>
      <c r="D3749" s="9">
        <v>0.00650856579730314</v>
      </c>
      <c r="E3749" s="9"/>
      <c r="F3749" s="259" t="s">
        <v>9713</v>
      </c>
      <c r="G3749" s="9"/>
      <c r="H3749" s="259" t="s">
        <v>13749</v>
      </c>
      <c r="I3749" s="9">
        <v>4</v>
      </c>
    </row>
    <row r="3750">
      <c r="A3750" s="259" t="s">
        <v>4583</v>
      </c>
      <c r="B3750" s="9">
        <v>1</v>
      </c>
      <c r="C3750" s="259" t="s">
        <v>7421</v>
      </c>
      <c r="D3750" s="9">
        <v>0.011257700729868</v>
      </c>
      <c r="E3750" s="9"/>
      <c r="F3750" s="259" t="s">
        <v>9721</v>
      </c>
      <c r="G3750" s="9"/>
      <c r="H3750" s="259" t="s">
        <v>13749</v>
      </c>
      <c r="I3750" s="9">
        <v>4</v>
      </c>
    </row>
    <row r="3751">
      <c r="A3751" s="259" t="s">
        <v>4584</v>
      </c>
      <c r="B3751" s="9">
        <v>1</v>
      </c>
      <c r="C3751" s="259" t="s">
        <v>7421</v>
      </c>
      <c r="D3751" s="9">
        <v>0.01253003421871071</v>
      </c>
      <c r="E3751" s="9"/>
      <c r="F3751" s="259" t="s">
        <v>9711</v>
      </c>
      <c r="G3751" s="9"/>
      <c r="H3751" s="259" t="s">
        <v>13749</v>
      </c>
      <c r="I3751" s="9">
        <v>4</v>
      </c>
    </row>
    <row r="3752">
      <c r="A3752" s="259" t="s">
        <v>4585</v>
      </c>
      <c r="B3752" s="9">
        <v>1</v>
      </c>
      <c r="C3752" s="259" t="s">
        <v>7421</v>
      </c>
      <c r="D3752" s="9">
        <v>-0.009087982749403291</v>
      </c>
      <c r="E3752" s="9"/>
      <c r="F3752" s="259" t="s">
        <v>9710</v>
      </c>
      <c r="G3752" s="9"/>
      <c r="H3752" s="259" t="s">
        <v>13749</v>
      </c>
      <c r="I3752" s="9">
        <v>4</v>
      </c>
    </row>
    <row r="3753">
      <c r="A3753" s="259" t="s">
        <v>4586</v>
      </c>
      <c r="B3753" s="9">
        <v>1</v>
      </c>
      <c r="C3753" s="259" t="s">
        <v>7421</v>
      </c>
      <c r="D3753" s="9">
        <v>0.01871647794525374</v>
      </c>
      <c r="E3753" s="9"/>
      <c r="F3753" s="259" t="s">
        <v>9716</v>
      </c>
      <c r="G3753" s="9"/>
      <c r="H3753" s="259" t="s">
        <v>13749</v>
      </c>
      <c r="I3753" s="9">
        <v>4</v>
      </c>
    </row>
    <row r="3754">
      <c r="A3754" s="259" t="s">
        <v>4587</v>
      </c>
      <c r="B3754" s="9">
        <v>1</v>
      </c>
      <c r="C3754" s="259" t="s">
        <v>7421</v>
      </c>
      <c r="D3754" s="9">
        <v>0.001668567263379436</v>
      </c>
      <c r="E3754" s="9"/>
      <c r="F3754" s="259" t="s">
        <v>9717</v>
      </c>
      <c r="G3754" s="9"/>
      <c r="H3754" s="259" t="s">
        <v>13749</v>
      </c>
      <c r="I3754" s="9">
        <v>4</v>
      </c>
    </row>
    <row r="3755">
      <c r="A3755" s="259" t="s">
        <v>4588</v>
      </c>
      <c r="B3755" s="9">
        <v>1</v>
      </c>
      <c r="C3755" s="259" t="s">
        <v>7421</v>
      </c>
      <c r="D3755" s="9">
        <v>0.004773334727585149</v>
      </c>
      <c r="E3755" s="9"/>
      <c r="F3755" s="259" t="s">
        <v>9718</v>
      </c>
      <c r="G3755" s="9"/>
      <c r="H3755" s="259" t="s">
        <v>13749</v>
      </c>
      <c r="I3755" s="9">
        <v>4</v>
      </c>
    </row>
    <row r="3756">
      <c r="A3756" s="259" t="s">
        <v>4589</v>
      </c>
      <c r="B3756" s="9">
        <v>1</v>
      </c>
      <c r="C3756" s="259" t="s">
        <v>7421</v>
      </c>
      <c r="D3756" s="9">
        <v>0.02034244341677037</v>
      </c>
      <c r="E3756" s="9"/>
      <c r="F3756" s="259" t="s">
        <v>9709</v>
      </c>
      <c r="G3756" s="9"/>
      <c r="H3756" s="259" t="s">
        <v>13749</v>
      </c>
      <c r="I3756" s="9">
        <v>4</v>
      </c>
    </row>
    <row r="3757">
      <c r="A3757" s="259" t="s">
        <v>4590</v>
      </c>
      <c r="B3757" s="9">
        <v>1</v>
      </c>
      <c r="C3757" s="259" t="s">
        <v>7421</v>
      </c>
      <c r="D3757" s="9">
        <v>0.005014951679518897</v>
      </c>
      <c r="E3757" s="9"/>
      <c r="F3757" s="259" t="s">
        <v>9714</v>
      </c>
      <c r="G3757" s="9"/>
      <c r="H3757" s="259" t="s">
        <v>13749</v>
      </c>
      <c r="I3757" s="9">
        <v>4</v>
      </c>
    </row>
    <row r="3758">
      <c r="A3758" s="259" t="s">
        <v>4591</v>
      </c>
      <c r="B3758" s="9">
        <v>1</v>
      </c>
      <c r="C3758" s="259" t="s">
        <v>7421</v>
      </c>
      <c r="D3758" s="9">
        <v>0.007756699491125562</v>
      </c>
      <c r="E3758" s="9"/>
      <c r="F3758" s="259" t="s">
        <v>9715</v>
      </c>
      <c r="G3758" s="9"/>
      <c r="H3758" s="259" t="s">
        <v>13749</v>
      </c>
      <c r="I3758" s="9">
        <v>4</v>
      </c>
    </row>
    <row r="3759">
      <c r="A3759" s="259" t="s">
        <v>4592</v>
      </c>
      <c r="B3759" s="9">
        <v>1</v>
      </c>
      <c r="C3759" s="259" t="s">
        <v>7421</v>
      </c>
      <c r="D3759" s="9">
        <v>-0.003145305895864242</v>
      </c>
      <c r="E3759" s="9"/>
      <c r="F3759" s="259" t="s">
        <v>9719</v>
      </c>
      <c r="G3759" s="9"/>
      <c r="H3759" s="259" t="s">
        <v>13749</v>
      </c>
      <c r="I3759" s="9">
        <v>4</v>
      </c>
    </row>
    <row r="3760">
      <c r="A3760" s="259" t="s">
        <v>4593</v>
      </c>
      <c r="B3760" s="9">
        <v>1</v>
      </c>
      <c r="C3760" s="259" t="s">
        <v>7421</v>
      </c>
      <c r="D3760" s="9">
        <v>-0.009260548667409572</v>
      </c>
      <c r="E3760" s="9"/>
      <c r="F3760" s="259" t="s">
        <v>9720</v>
      </c>
      <c r="G3760" s="9"/>
      <c r="H3760" s="259" t="s">
        <v>13749</v>
      </c>
      <c r="I3760" s="9">
        <v>4</v>
      </c>
    </row>
    <row r="3761">
      <c r="A3761" s="259" t="s">
        <v>4594</v>
      </c>
      <c r="B3761" s="9">
        <v>2</v>
      </c>
      <c r="C3761" s="259" t="s">
        <v>7421</v>
      </c>
      <c r="D3761" s="9">
        <v>0.006214683456107374</v>
      </c>
      <c r="E3761" s="9"/>
      <c r="F3761" s="259" t="s">
        <v>9712</v>
      </c>
      <c r="G3761" s="9"/>
      <c r="H3761" s="259" t="s">
        <v>13749</v>
      </c>
      <c r="I3761" s="9">
        <v>4</v>
      </c>
    </row>
    <row r="3762">
      <c r="A3762" s="259" t="s">
        <v>4595</v>
      </c>
      <c r="B3762" s="9">
        <v>2</v>
      </c>
      <c r="C3762" s="259" t="s">
        <v>7421</v>
      </c>
      <c r="D3762" s="9">
        <v>0.007676119680563333</v>
      </c>
      <c r="E3762" s="9"/>
      <c r="F3762" s="259" t="s">
        <v>9713</v>
      </c>
      <c r="G3762" s="9"/>
      <c r="H3762" s="259" t="s">
        <v>13749</v>
      </c>
      <c r="I3762" s="9">
        <v>4</v>
      </c>
    </row>
    <row r="3763">
      <c r="A3763" s="259" t="s">
        <v>4596</v>
      </c>
      <c r="B3763" s="9">
        <v>2</v>
      </c>
      <c r="C3763" s="259" t="s">
        <v>7421</v>
      </c>
      <c r="D3763" s="9">
        <v>0.01389080313667071</v>
      </c>
      <c r="E3763" s="9"/>
      <c r="F3763" s="259" t="s">
        <v>9721</v>
      </c>
      <c r="G3763" s="9"/>
      <c r="H3763" s="259" t="s">
        <v>13749</v>
      </c>
      <c r="I3763" s="9">
        <v>4</v>
      </c>
    </row>
    <row r="3764">
      <c r="A3764" s="259" t="s">
        <v>4597</v>
      </c>
      <c r="B3764" s="9">
        <v>2</v>
      </c>
      <c r="C3764" s="259" t="s">
        <v>7421</v>
      </c>
      <c r="D3764" s="9">
        <v>0.01576509541958577</v>
      </c>
      <c r="E3764" s="9"/>
      <c r="F3764" s="259" t="s">
        <v>9711</v>
      </c>
      <c r="G3764" s="9"/>
      <c r="H3764" s="259" t="s">
        <v>13749</v>
      </c>
      <c r="I3764" s="9">
        <v>4</v>
      </c>
    </row>
    <row r="3765">
      <c r="A3765" s="259" t="s">
        <v>4598</v>
      </c>
      <c r="B3765" s="9">
        <v>2</v>
      </c>
      <c r="C3765" s="259" t="s">
        <v>7421</v>
      </c>
      <c r="D3765" s="9">
        <v>-0.00799156624945703</v>
      </c>
      <c r="E3765" s="9"/>
      <c r="F3765" s="259" t="s">
        <v>9710</v>
      </c>
      <c r="G3765" s="9"/>
      <c r="H3765" s="259" t="s">
        <v>13749</v>
      </c>
      <c r="I3765" s="9">
        <v>4</v>
      </c>
    </row>
    <row r="3766">
      <c r="A3766" s="259" t="s">
        <v>4599</v>
      </c>
      <c r="B3766" s="9">
        <v>2</v>
      </c>
      <c r="C3766" s="259" t="s">
        <v>7421</v>
      </c>
      <c r="D3766" s="9">
        <v>0.01667788958837715</v>
      </c>
      <c r="E3766" s="9"/>
      <c r="F3766" s="259" t="s">
        <v>9716</v>
      </c>
      <c r="G3766" s="9"/>
      <c r="H3766" s="259" t="s">
        <v>13749</v>
      </c>
      <c r="I3766" s="9">
        <v>4</v>
      </c>
    </row>
    <row r="3767">
      <c r="A3767" s="259" t="s">
        <v>4600</v>
      </c>
      <c r="B3767" s="9">
        <v>2</v>
      </c>
      <c r="C3767" s="259" t="s">
        <v>7421</v>
      </c>
      <c r="D3767" s="9">
        <v>0.001826163525856648</v>
      </c>
      <c r="E3767" s="9"/>
      <c r="F3767" s="259" t="s">
        <v>9717</v>
      </c>
      <c r="G3767" s="9"/>
      <c r="H3767" s="259" t="s">
        <v>13749</v>
      </c>
      <c r="I3767" s="9">
        <v>4</v>
      </c>
    </row>
    <row r="3768">
      <c r="A3768" s="259" t="s">
        <v>4601</v>
      </c>
      <c r="B3768" s="9">
        <v>2</v>
      </c>
      <c r="C3768" s="259" t="s">
        <v>7421</v>
      </c>
      <c r="D3768" s="9">
        <v>0.00633395531106181</v>
      </c>
      <c r="E3768" s="9"/>
      <c r="F3768" s="259" t="s">
        <v>9718</v>
      </c>
      <c r="G3768" s="9"/>
      <c r="H3768" s="259" t="s">
        <v>13749</v>
      </c>
      <c r="I3768" s="9">
        <v>4</v>
      </c>
    </row>
    <row r="3769">
      <c r="A3769" s="259" t="s">
        <v>4602</v>
      </c>
      <c r="B3769" s="9">
        <v>2</v>
      </c>
      <c r="C3769" s="259" t="s">
        <v>7421</v>
      </c>
      <c r="D3769" s="9">
        <v>0.01772173034862023</v>
      </c>
      <c r="E3769" s="9"/>
      <c r="F3769" s="259" t="s">
        <v>9709</v>
      </c>
      <c r="G3769" s="9"/>
      <c r="H3769" s="259" t="s">
        <v>13749</v>
      </c>
      <c r="I3769" s="9">
        <v>4</v>
      </c>
    </row>
    <row r="3770">
      <c r="A3770" s="259" t="s">
        <v>4603</v>
      </c>
      <c r="B3770" s="9">
        <v>2</v>
      </c>
      <c r="C3770" s="259" t="s">
        <v>7421</v>
      </c>
      <c r="D3770" s="9">
        <v>0.005645237013101289</v>
      </c>
      <c r="E3770" s="9"/>
      <c r="F3770" s="259" t="s">
        <v>9714</v>
      </c>
      <c r="G3770" s="9"/>
      <c r="H3770" s="259" t="s">
        <v>13749</v>
      </c>
      <c r="I3770" s="9">
        <v>4</v>
      </c>
    </row>
    <row r="3771">
      <c r="A3771" s="259" t="s">
        <v>4604</v>
      </c>
      <c r="B3771" s="9">
        <v>2</v>
      </c>
      <c r="C3771" s="259" t="s">
        <v>7421</v>
      </c>
      <c r="D3771" s="9">
        <v>0.009431140108523958</v>
      </c>
      <c r="E3771" s="9"/>
      <c r="F3771" s="259" t="s">
        <v>9715</v>
      </c>
      <c r="G3771" s="9"/>
      <c r="H3771" s="259" t="s">
        <v>13749</v>
      </c>
      <c r="I3771" s="9">
        <v>4</v>
      </c>
    </row>
    <row r="3772">
      <c r="A3772" s="259" t="s">
        <v>4605</v>
      </c>
      <c r="B3772" s="9">
        <v>2</v>
      </c>
      <c r="C3772" s="259" t="s">
        <v>7421</v>
      </c>
      <c r="D3772" s="9">
        <v>-0.004049453645315062</v>
      </c>
      <c r="E3772" s="9"/>
      <c r="F3772" s="259" t="s">
        <v>9719</v>
      </c>
      <c r="G3772" s="9"/>
      <c r="H3772" s="259" t="s">
        <v>13749</v>
      </c>
      <c r="I3772" s="9">
        <v>4</v>
      </c>
    </row>
    <row r="3773">
      <c r="A3773" s="259" t="s">
        <v>4606</v>
      </c>
      <c r="B3773" s="9">
        <v>2</v>
      </c>
      <c r="C3773" s="259" t="s">
        <v>7421</v>
      </c>
      <c r="D3773" s="9">
        <v>-0.008215212591743839</v>
      </c>
      <c r="E3773" s="9"/>
      <c r="F3773" s="259" t="s">
        <v>9720</v>
      </c>
      <c r="G3773" s="9"/>
      <c r="H3773" s="259" t="s">
        <v>13749</v>
      </c>
      <c r="I3773" s="9">
        <v>4</v>
      </c>
    </row>
    <row r="3774">
      <c r="A3774" s="259" t="s">
        <v>4607</v>
      </c>
      <c r="B3774" s="9">
        <v>3</v>
      </c>
      <c r="C3774" s="259" t="s">
        <v>7421</v>
      </c>
      <c r="D3774" s="9">
        <v>0.00755360992107213</v>
      </c>
      <c r="E3774" s="9"/>
      <c r="F3774" s="259" t="s">
        <v>9712</v>
      </c>
      <c r="G3774" s="9"/>
      <c r="H3774" s="259" t="s">
        <v>13749</v>
      </c>
      <c r="I3774" s="9">
        <v>4</v>
      </c>
    </row>
    <row r="3775">
      <c r="A3775" s="259" t="s">
        <v>4608</v>
      </c>
      <c r="B3775" s="9">
        <v>3</v>
      </c>
      <c r="C3775" s="259" t="s">
        <v>7421</v>
      </c>
      <c r="D3775" s="9">
        <v>0.007643346541332896</v>
      </c>
      <c r="E3775" s="9"/>
      <c r="F3775" s="259" t="s">
        <v>9713</v>
      </c>
      <c r="G3775" s="9"/>
      <c r="H3775" s="259" t="s">
        <v>13749</v>
      </c>
      <c r="I3775" s="9">
        <v>4</v>
      </c>
    </row>
    <row r="3776">
      <c r="A3776" s="259" t="s">
        <v>4609</v>
      </c>
      <c r="B3776" s="9">
        <v>3</v>
      </c>
      <c r="C3776" s="259" t="s">
        <v>7421</v>
      </c>
      <c r="D3776" s="9">
        <v>0.01519695646240503</v>
      </c>
      <c r="E3776" s="9"/>
      <c r="F3776" s="259" t="s">
        <v>9721</v>
      </c>
      <c r="G3776" s="9"/>
      <c r="H3776" s="259" t="s">
        <v>13749</v>
      </c>
      <c r="I3776" s="9">
        <v>4</v>
      </c>
    </row>
    <row r="3777">
      <c r="A3777" s="259" t="s">
        <v>4610</v>
      </c>
      <c r="B3777" s="9">
        <v>3</v>
      </c>
      <c r="C3777" s="259" t="s">
        <v>7421</v>
      </c>
      <c r="D3777" s="9">
        <v>0.01691287523686673</v>
      </c>
      <c r="E3777" s="9"/>
      <c r="F3777" s="259" t="s">
        <v>9711</v>
      </c>
      <c r="G3777" s="9"/>
      <c r="H3777" s="259" t="s">
        <v>13749</v>
      </c>
      <c r="I3777" s="9">
        <v>4</v>
      </c>
    </row>
    <row r="3778">
      <c r="A3778" s="259" t="s">
        <v>4611</v>
      </c>
      <c r="B3778" s="9">
        <v>3</v>
      </c>
      <c r="C3778" s="259" t="s">
        <v>7421</v>
      </c>
      <c r="D3778" s="9">
        <v>-0.00493823288739333</v>
      </c>
      <c r="E3778" s="9"/>
      <c r="F3778" s="259" t="s">
        <v>9710</v>
      </c>
      <c r="G3778" s="9"/>
      <c r="H3778" s="259" t="s">
        <v>13749</v>
      </c>
      <c r="I3778" s="9">
        <v>4</v>
      </c>
    </row>
    <row r="3779">
      <c r="A3779" s="259" t="s">
        <v>4612</v>
      </c>
      <c r="B3779" s="9">
        <v>3</v>
      </c>
      <c r="C3779" s="259" t="s">
        <v>7421</v>
      </c>
      <c r="D3779" s="9">
        <v>0.01670134307574632</v>
      </c>
      <c r="E3779" s="9"/>
      <c r="F3779" s="259" t="s">
        <v>9716</v>
      </c>
      <c r="G3779" s="9"/>
      <c r="H3779" s="259" t="s">
        <v>13749</v>
      </c>
      <c r="I3779" s="9">
        <v>4</v>
      </c>
    </row>
    <row r="3780">
      <c r="A3780" s="259" t="s">
        <v>4613</v>
      </c>
      <c r="B3780" s="9">
        <v>3</v>
      </c>
      <c r="C3780" s="259" t="s">
        <v>7421</v>
      </c>
      <c r="D3780" s="9">
        <v>0.001843540238768058</v>
      </c>
      <c r="E3780" s="9"/>
      <c r="F3780" s="259" t="s">
        <v>9717</v>
      </c>
      <c r="G3780" s="9"/>
      <c r="H3780" s="259" t="s">
        <v>13749</v>
      </c>
      <c r="I3780" s="9">
        <v>4</v>
      </c>
    </row>
    <row r="3781">
      <c r="A3781" s="259" t="s">
        <v>4614</v>
      </c>
      <c r="B3781" s="9">
        <v>3</v>
      </c>
      <c r="C3781" s="259" t="s">
        <v>7421</v>
      </c>
      <c r="D3781" s="9">
        <v>0.007721142568008928</v>
      </c>
      <c r="E3781" s="9"/>
      <c r="F3781" s="259" t="s">
        <v>9718</v>
      </c>
      <c r="G3781" s="9"/>
      <c r="H3781" s="259" t="s">
        <v>13749</v>
      </c>
      <c r="I3781" s="9">
        <v>4</v>
      </c>
    </row>
    <row r="3782">
      <c r="A3782" s="259" t="s">
        <v>4615</v>
      </c>
      <c r="B3782" s="9">
        <v>3</v>
      </c>
      <c r="C3782" s="259" t="s">
        <v>7421</v>
      </c>
      <c r="D3782" s="9">
        <v>0.009823841506683745</v>
      </c>
      <c r="E3782" s="9"/>
      <c r="F3782" s="259" t="s">
        <v>9709</v>
      </c>
      <c r="G3782" s="9"/>
      <c r="H3782" s="259" t="s">
        <v>13749</v>
      </c>
      <c r="I3782" s="9">
        <v>4</v>
      </c>
    </row>
    <row r="3783">
      <c r="A3783" s="259" t="s">
        <v>4616</v>
      </c>
      <c r="B3783" s="9">
        <v>3</v>
      </c>
      <c r="C3783" s="259" t="s">
        <v>7421</v>
      </c>
      <c r="D3783" s="9">
        <v>0.005987211854246242</v>
      </c>
      <c r="E3783" s="9"/>
      <c r="F3783" s="259" t="s">
        <v>9714</v>
      </c>
      <c r="G3783" s="9"/>
      <c r="H3783" s="259" t="s">
        <v>13749</v>
      </c>
      <c r="I3783" s="9">
        <v>4</v>
      </c>
    </row>
    <row r="3784">
      <c r="A3784" s="259" t="s">
        <v>4617</v>
      </c>
      <c r="B3784" s="9">
        <v>3</v>
      </c>
      <c r="C3784" s="259" t="s">
        <v>7421</v>
      </c>
      <c r="D3784" s="9">
        <v>0.009191732668857804</v>
      </c>
      <c r="E3784" s="9"/>
      <c r="F3784" s="259" t="s">
        <v>9715</v>
      </c>
      <c r="G3784" s="9"/>
      <c r="H3784" s="259" t="s">
        <v>13749</v>
      </c>
      <c r="I3784" s="9">
        <v>4</v>
      </c>
    </row>
    <row r="3785">
      <c r="A3785" s="259" t="s">
        <v>4618</v>
      </c>
      <c r="B3785" s="9">
        <v>3</v>
      </c>
      <c r="C3785" s="259" t="s">
        <v>7421</v>
      </c>
      <c r="D3785" s="9">
        <v>-0.003707263984727913</v>
      </c>
      <c r="E3785" s="9"/>
      <c r="F3785" s="259" t="s">
        <v>9719</v>
      </c>
      <c r="G3785" s="9"/>
      <c r="H3785" s="259" t="s">
        <v>13749</v>
      </c>
      <c r="I3785" s="9">
        <v>4</v>
      </c>
    </row>
    <row r="3786">
      <c r="A3786" s="259" t="s">
        <v>4619</v>
      </c>
      <c r="B3786" s="9">
        <v>3</v>
      </c>
      <c r="C3786" s="259" t="s">
        <v>7421</v>
      </c>
      <c r="D3786" s="9">
        <v>-0.004746762710541585</v>
      </c>
      <c r="E3786" s="9"/>
      <c r="F3786" s="259" t="s">
        <v>9720</v>
      </c>
      <c r="G3786" s="9"/>
      <c r="H3786" s="259" t="s">
        <v>13749</v>
      </c>
      <c r="I3786" s="9">
        <v>4</v>
      </c>
    </row>
    <row r="3787">
      <c r="A3787" s="259" t="s">
        <v>4620</v>
      </c>
      <c r="B3787" s="9">
        <v>4</v>
      </c>
      <c r="C3787" s="259" t="s">
        <v>7421</v>
      </c>
      <c r="D3787" s="9">
        <v>0.009238604867165072</v>
      </c>
      <c r="E3787" s="9"/>
      <c r="F3787" s="259" t="s">
        <v>9712</v>
      </c>
      <c r="G3787" s="9"/>
      <c r="H3787" s="259" t="s">
        <v>13749</v>
      </c>
      <c r="I3787" s="9">
        <v>4</v>
      </c>
    </row>
    <row r="3788">
      <c r="A3788" s="259" t="s">
        <v>4621</v>
      </c>
      <c r="B3788" s="9">
        <v>4</v>
      </c>
      <c r="C3788" s="259" t="s">
        <v>7421</v>
      </c>
      <c r="D3788" s="9">
        <v>0.008152343284751716</v>
      </c>
      <c r="E3788" s="9"/>
      <c r="F3788" s="259" t="s">
        <v>9713</v>
      </c>
      <c r="G3788" s="9"/>
      <c r="H3788" s="259" t="s">
        <v>13749</v>
      </c>
      <c r="I3788" s="9">
        <v>4</v>
      </c>
    </row>
    <row r="3789">
      <c r="A3789" s="259" t="s">
        <v>4622</v>
      </c>
      <c r="B3789" s="9">
        <v>4</v>
      </c>
      <c r="C3789" s="259" t="s">
        <v>7421</v>
      </c>
      <c r="D3789" s="9">
        <v>0.01739094815191679</v>
      </c>
      <c r="E3789" s="9"/>
      <c r="F3789" s="259" t="s">
        <v>9721</v>
      </c>
      <c r="G3789" s="9"/>
      <c r="H3789" s="259" t="s">
        <v>13749</v>
      </c>
      <c r="I3789" s="9">
        <v>4</v>
      </c>
    </row>
    <row r="3790">
      <c r="A3790" s="259" t="s">
        <v>4623</v>
      </c>
      <c r="B3790" s="9">
        <v>4</v>
      </c>
      <c r="C3790" s="259" t="s">
        <v>7421</v>
      </c>
      <c r="D3790" s="9">
        <v>0.01922809829804249</v>
      </c>
      <c r="E3790" s="9"/>
      <c r="F3790" s="259" t="s">
        <v>9711</v>
      </c>
      <c r="G3790" s="9"/>
      <c r="H3790" s="259" t="s">
        <v>13749</v>
      </c>
      <c r="I3790" s="9">
        <v>4</v>
      </c>
    </row>
    <row r="3791">
      <c r="A3791" s="259" t="s">
        <v>4624</v>
      </c>
      <c r="B3791" s="9">
        <v>4</v>
      </c>
      <c r="C3791" s="259" t="s">
        <v>7421</v>
      </c>
      <c r="D3791" s="9">
        <v>-0.004790683815434552</v>
      </c>
      <c r="E3791" s="9"/>
      <c r="F3791" s="259" t="s">
        <v>9710</v>
      </c>
      <c r="G3791" s="9"/>
      <c r="H3791" s="259" t="s">
        <v>13749</v>
      </c>
      <c r="I3791" s="9">
        <v>4</v>
      </c>
    </row>
    <row r="3792">
      <c r="A3792" s="259" t="s">
        <v>4625</v>
      </c>
      <c r="B3792" s="9">
        <v>4</v>
      </c>
      <c r="C3792" s="259" t="s">
        <v>7421</v>
      </c>
      <c r="D3792" s="9">
        <v>0.01555980501284251</v>
      </c>
      <c r="E3792" s="9"/>
      <c r="F3792" s="259" t="s">
        <v>9716</v>
      </c>
      <c r="G3792" s="9"/>
      <c r="H3792" s="259" t="s">
        <v>13749</v>
      </c>
      <c r="I3792" s="9">
        <v>4</v>
      </c>
    </row>
    <row r="3793">
      <c r="A3793" s="259" t="s">
        <v>4626</v>
      </c>
      <c r="B3793" s="9">
        <v>4</v>
      </c>
      <c r="C3793" s="259" t="s">
        <v>7421</v>
      </c>
      <c r="D3793" s="9">
        <v>0.001893399690411023</v>
      </c>
      <c r="E3793" s="9"/>
      <c r="F3793" s="259" t="s">
        <v>9717</v>
      </c>
      <c r="G3793" s="9"/>
      <c r="H3793" s="259" t="s">
        <v>13749</v>
      </c>
      <c r="I3793" s="9">
        <v>4</v>
      </c>
    </row>
    <row r="3794">
      <c r="A3794" s="259" t="s">
        <v>4627</v>
      </c>
      <c r="B3794" s="9">
        <v>4</v>
      </c>
      <c r="C3794" s="259" t="s">
        <v>7421</v>
      </c>
      <c r="D3794" s="9">
        <v>0.009350095854060377</v>
      </c>
      <c r="E3794" s="9"/>
      <c r="F3794" s="259" t="s">
        <v>9718</v>
      </c>
      <c r="G3794" s="9"/>
      <c r="H3794" s="259" t="s">
        <v>13749</v>
      </c>
      <c r="I3794" s="9">
        <v>4</v>
      </c>
    </row>
    <row r="3795">
      <c r="A3795" s="259" t="s">
        <v>4628</v>
      </c>
      <c r="B3795" s="9">
        <v>4</v>
      </c>
      <c r="C3795" s="259" t="s">
        <v>7421</v>
      </c>
      <c r="D3795" s="9">
        <v>0.009911822786861205</v>
      </c>
      <c r="E3795" s="9"/>
      <c r="F3795" s="259" t="s">
        <v>9709</v>
      </c>
      <c r="G3795" s="9"/>
      <c r="H3795" s="259" t="s">
        <v>13749</v>
      </c>
      <c r="I3795" s="9">
        <v>4</v>
      </c>
    </row>
    <row r="3796">
      <c r="A3796" s="259" t="s">
        <v>4629</v>
      </c>
      <c r="B3796" s="9">
        <v>4</v>
      </c>
      <c r="C3796" s="259" t="s">
        <v>7421</v>
      </c>
      <c r="D3796" s="9">
        <v>0.00632266275110373</v>
      </c>
      <c r="E3796" s="9"/>
      <c r="F3796" s="259" t="s">
        <v>9714</v>
      </c>
      <c r="G3796" s="9"/>
      <c r="H3796" s="259" t="s">
        <v>13749</v>
      </c>
      <c r="I3796" s="9">
        <v>4</v>
      </c>
    </row>
    <row r="3797">
      <c r="A3797" s="259" t="s">
        <v>4630</v>
      </c>
      <c r="B3797" s="9">
        <v>4</v>
      </c>
      <c r="C3797" s="259" t="s">
        <v>7421</v>
      </c>
      <c r="D3797" s="9">
        <v>0.009878002443982115</v>
      </c>
      <c r="E3797" s="9"/>
      <c r="F3797" s="259" t="s">
        <v>9715</v>
      </c>
      <c r="G3797" s="9"/>
      <c r="H3797" s="259" t="s">
        <v>13749</v>
      </c>
      <c r="I3797" s="9">
        <v>4</v>
      </c>
    </row>
    <row r="3798">
      <c r="A3798" s="259" t="s">
        <v>4631</v>
      </c>
      <c r="B3798" s="9">
        <v>4</v>
      </c>
      <c r="C3798" s="259" t="s">
        <v>7421</v>
      </c>
      <c r="D3798" s="9">
        <v>-0.001528586441340546</v>
      </c>
      <c r="E3798" s="9"/>
      <c r="F3798" s="259" t="s">
        <v>9719</v>
      </c>
      <c r="G3798" s="9"/>
      <c r="H3798" s="259" t="s">
        <v>13749</v>
      </c>
      <c r="I3798" s="9">
        <v>4</v>
      </c>
    </row>
    <row r="3799">
      <c r="A3799" s="259" t="s">
        <v>4632</v>
      </c>
      <c r="B3799" s="9">
        <v>4</v>
      </c>
      <c r="C3799" s="259" t="s">
        <v>7421</v>
      </c>
      <c r="D3799" s="9">
        <v>-0.004810912389349765</v>
      </c>
      <c r="E3799" s="9"/>
      <c r="F3799" s="259" t="s">
        <v>9720</v>
      </c>
      <c r="G3799" s="9"/>
      <c r="H3799" s="259" t="s">
        <v>13749</v>
      </c>
      <c r="I3799" s="9">
        <v>4</v>
      </c>
    </row>
    <row r="3800">
      <c r="A3800" s="259" t="s">
        <v>4633</v>
      </c>
      <c r="B3800" s="9">
        <v>5</v>
      </c>
      <c r="C3800" s="259" t="s">
        <v>7421</v>
      </c>
      <c r="D3800" s="9">
        <v>0.009707723504089959</v>
      </c>
      <c r="E3800" s="9"/>
      <c r="F3800" s="259" t="s">
        <v>9712</v>
      </c>
      <c r="G3800" s="9"/>
      <c r="H3800" s="259" t="s">
        <v>13749</v>
      </c>
      <c r="I3800" s="9">
        <v>4</v>
      </c>
    </row>
    <row r="3801">
      <c r="A3801" s="259" t="s">
        <v>4634</v>
      </c>
      <c r="B3801" s="9">
        <v>5</v>
      </c>
      <c r="C3801" s="259" t="s">
        <v>7421</v>
      </c>
      <c r="D3801" s="9">
        <v>0.008734448453178764</v>
      </c>
      <c r="E3801" s="9"/>
      <c r="F3801" s="259" t="s">
        <v>9713</v>
      </c>
      <c r="G3801" s="9"/>
      <c r="H3801" s="259" t="s">
        <v>13749</v>
      </c>
      <c r="I3801" s="9">
        <v>4</v>
      </c>
    </row>
    <row r="3802">
      <c r="A3802" s="259" t="s">
        <v>4635</v>
      </c>
      <c r="B3802" s="9">
        <v>5</v>
      </c>
      <c r="C3802" s="259" t="s">
        <v>7421</v>
      </c>
      <c r="D3802" s="9">
        <v>0.01844217195726873</v>
      </c>
      <c r="E3802" s="9"/>
      <c r="F3802" s="259" t="s">
        <v>9721</v>
      </c>
      <c r="G3802" s="9"/>
      <c r="H3802" s="259" t="s">
        <v>13749</v>
      </c>
      <c r="I3802" s="9">
        <v>4</v>
      </c>
    </row>
    <row r="3803">
      <c r="A3803" s="259" t="s">
        <v>4636</v>
      </c>
      <c r="B3803" s="9">
        <v>5</v>
      </c>
      <c r="C3803" s="259" t="s">
        <v>7421</v>
      </c>
      <c r="D3803" s="9">
        <v>0.02063706041200321</v>
      </c>
      <c r="E3803" s="9"/>
      <c r="F3803" s="259" t="s">
        <v>9711</v>
      </c>
      <c r="G3803" s="9"/>
      <c r="H3803" s="259" t="s">
        <v>13749</v>
      </c>
      <c r="I3803" s="9">
        <v>4</v>
      </c>
    </row>
    <row r="3804">
      <c r="A3804" s="259" t="s">
        <v>4637</v>
      </c>
      <c r="B3804" s="9">
        <v>5</v>
      </c>
      <c r="C3804" s="259" t="s">
        <v>7421</v>
      </c>
      <c r="D3804" s="9">
        <v>-0.004220708102983507</v>
      </c>
      <c r="E3804" s="9"/>
      <c r="F3804" s="259" t="s">
        <v>9710</v>
      </c>
      <c r="G3804" s="9"/>
      <c r="H3804" s="259" t="s">
        <v>13749</v>
      </c>
      <c r="I3804" s="9">
        <v>4</v>
      </c>
    </row>
    <row r="3805">
      <c r="A3805" s="259" t="s">
        <v>4638</v>
      </c>
      <c r="B3805" s="9">
        <v>5</v>
      </c>
      <c r="C3805" s="259" t="s">
        <v>7421</v>
      </c>
      <c r="D3805" s="9">
        <v>0.0143109417749222</v>
      </c>
      <c r="E3805" s="9"/>
      <c r="F3805" s="259" t="s">
        <v>9716</v>
      </c>
      <c r="G3805" s="9"/>
      <c r="H3805" s="259" t="s">
        <v>13749</v>
      </c>
      <c r="I3805" s="9">
        <v>4</v>
      </c>
    </row>
    <row r="3806">
      <c r="A3806" s="259" t="s">
        <v>4639</v>
      </c>
      <c r="B3806" s="9">
        <v>5</v>
      </c>
      <c r="C3806" s="259" t="s">
        <v>7421</v>
      </c>
      <c r="D3806" s="9">
        <v>0.001988710368602978</v>
      </c>
      <c r="E3806" s="9"/>
      <c r="F3806" s="259" t="s">
        <v>9717</v>
      </c>
      <c r="G3806" s="9"/>
      <c r="H3806" s="259" t="s">
        <v>13749</v>
      </c>
      <c r="I3806" s="9">
        <v>4</v>
      </c>
    </row>
    <row r="3807">
      <c r="A3807" s="259" t="s">
        <v>4640</v>
      </c>
      <c r="B3807" s="9">
        <v>5</v>
      </c>
      <c r="C3807" s="259" t="s">
        <v>7421</v>
      </c>
      <c r="D3807" s="9">
        <v>0.009787431438277597</v>
      </c>
      <c r="E3807" s="9"/>
      <c r="F3807" s="259" t="s">
        <v>9718</v>
      </c>
      <c r="G3807" s="9"/>
      <c r="H3807" s="259" t="s">
        <v>13749</v>
      </c>
      <c r="I3807" s="9">
        <v>4</v>
      </c>
    </row>
    <row r="3808">
      <c r="A3808" s="259" t="s">
        <v>4641</v>
      </c>
      <c r="B3808" s="9">
        <v>5</v>
      </c>
      <c r="C3808" s="259" t="s">
        <v>7421</v>
      </c>
      <c r="D3808" s="9">
        <v>0.008739894059228879</v>
      </c>
      <c r="E3808" s="9"/>
      <c r="F3808" s="259" t="s">
        <v>9709</v>
      </c>
      <c r="G3808" s="9"/>
      <c r="H3808" s="259" t="s">
        <v>13749</v>
      </c>
      <c r="I3808" s="9">
        <v>4</v>
      </c>
    </row>
    <row r="3809">
      <c r="A3809" s="259" t="s">
        <v>4642</v>
      </c>
      <c r="B3809" s="9">
        <v>5</v>
      </c>
      <c r="C3809" s="259" t="s">
        <v>7421</v>
      </c>
      <c r="D3809" s="9">
        <v>0.006507955391853101</v>
      </c>
      <c r="E3809" s="9"/>
      <c r="F3809" s="259" t="s">
        <v>9714</v>
      </c>
      <c r="G3809" s="9"/>
      <c r="H3809" s="259" t="s">
        <v>13749</v>
      </c>
      <c r="I3809" s="9">
        <v>4</v>
      </c>
    </row>
    <row r="3810">
      <c r="A3810" s="259" t="s">
        <v>4643</v>
      </c>
      <c r="B3810" s="9">
        <v>5</v>
      </c>
      <c r="C3810" s="259" t="s">
        <v>7421</v>
      </c>
      <c r="D3810" s="9">
        <v>0.01084962897372561</v>
      </c>
      <c r="E3810" s="9"/>
      <c r="F3810" s="259" t="s">
        <v>9715</v>
      </c>
      <c r="G3810" s="9"/>
      <c r="H3810" s="259" t="s">
        <v>13749</v>
      </c>
      <c r="I3810" s="9">
        <v>4</v>
      </c>
    </row>
    <row r="3811">
      <c r="A3811" s="259" t="s">
        <v>4644</v>
      </c>
      <c r="B3811" s="9">
        <v>5</v>
      </c>
      <c r="C3811" s="259" t="s">
        <v>7421</v>
      </c>
      <c r="D3811" s="9">
        <v>-0.001308077838593947</v>
      </c>
      <c r="E3811" s="9"/>
      <c r="F3811" s="259" t="s">
        <v>9719</v>
      </c>
      <c r="G3811" s="9"/>
      <c r="H3811" s="259" t="s">
        <v>13749</v>
      </c>
      <c r="I3811" s="9">
        <v>4</v>
      </c>
    </row>
    <row r="3812">
      <c r="A3812" s="259" t="s">
        <v>4645</v>
      </c>
      <c r="B3812" s="9">
        <v>5</v>
      </c>
      <c r="C3812" s="259" t="s">
        <v>7421</v>
      </c>
      <c r="D3812" s="9">
        <v>-0.004257909609536117</v>
      </c>
      <c r="E3812" s="9"/>
      <c r="F3812" s="259" t="s">
        <v>9720</v>
      </c>
      <c r="G3812" s="9"/>
      <c r="H3812" s="259" t="s">
        <v>13749</v>
      </c>
      <c r="I3812" s="9">
        <v>4</v>
      </c>
    </row>
    <row r="3813">
      <c r="A3813" s="259" t="s">
        <v>4646</v>
      </c>
      <c r="B3813" s="9">
        <v>6</v>
      </c>
      <c r="C3813" s="259" t="s">
        <v>7421</v>
      </c>
      <c r="D3813" s="9">
        <v>0.01173288698313356</v>
      </c>
      <c r="E3813" s="9"/>
      <c r="F3813" s="259" t="s">
        <v>9712</v>
      </c>
      <c r="G3813" s="9"/>
      <c r="H3813" s="259" t="s">
        <v>13749</v>
      </c>
      <c r="I3813" s="9">
        <v>4</v>
      </c>
    </row>
    <row r="3814">
      <c r="A3814" s="259" t="s">
        <v>4647</v>
      </c>
      <c r="B3814" s="9">
        <v>6</v>
      </c>
      <c r="C3814" s="259" t="s">
        <v>7421</v>
      </c>
      <c r="D3814" s="9">
        <v>0.009365102686954457</v>
      </c>
      <c r="E3814" s="9"/>
      <c r="F3814" s="259" t="s">
        <v>9713</v>
      </c>
      <c r="G3814" s="9"/>
      <c r="H3814" s="259" t="s">
        <v>13749</v>
      </c>
      <c r="I3814" s="9">
        <v>4</v>
      </c>
    </row>
    <row r="3815">
      <c r="A3815" s="259" t="s">
        <v>4648</v>
      </c>
      <c r="B3815" s="9">
        <v>6</v>
      </c>
      <c r="C3815" s="259" t="s">
        <v>7421</v>
      </c>
      <c r="D3815" s="9">
        <v>0.02109798967008801</v>
      </c>
      <c r="E3815" s="9"/>
      <c r="F3815" s="259" t="s">
        <v>9721</v>
      </c>
      <c r="G3815" s="9"/>
      <c r="H3815" s="259" t="s">
        <v>13749</v>
      </c>
      <c r="I3815" s="9">
        <v>4</v>
      </c>
    </row>
    <row r="3816">
      <c r="A3816" s="259" t="s">
        <v>4649</v>
      </c>
      <c r="B3816" s="9">
        <v>6</v>
      </c>
      <c r="C3816" s="259" t="s">
        <v>7421</v>
      </c>
      <c r="D3816" s="9">
        <v>0.02385530382383598</v>
      </c>
      <c r="E3816" s="9"/>
      <c r="F3816" s="259" t="s">
        <v>9711</v>
      </c>
      <c r="G3816" s="9"/>
      <c r="H3816" s="259" t="s">
        <v>13749</v>
      </c>
      <c r="I3816" s="9">
        <v>4</v>
      </c>
    </row>
    <row r="3817">
      <c r="A3817" s="259" t="s">
        <v>4650</v>
      </c>
      <c r="B3817" s="9">
        <v>6</v>
      </c>
      <c r="C3817" s="259" t="s">
        <v>7421</v>
      </c>
      <c r="D3817" s="9">
        <v>-0.004301722527052995</v>
      </c>
      <c r="E3817" s="9"/>
      <c r="F3817" s="259" t="s">
        <v>9710</v>
      </c>
      <c r="G3817" s="9"/>
      <c r="H3817" s="259" t="s">
        <v>13749</v>
      </c>
      <c r="I3817" s="9">
        <v>4</v>
      </c>
    </row>
    <row r="3818">
      <c r="A3818" s="259" t="s">
        <v>4651</v>
      </c>
      <c r="B3818" s="9">
        <v>6</v>
      </c>
      <c r="C3818" s="259" t="s">
        <v>7421</v>
      </c>
      <c r="D3818" s="9">
        <v>0.01529686664158373</v>
      </c>
      <c r="E3818" s="9"/>
      <c r="F3818" s="259" t="s">
        <v>9716</v>
      </c>
      <c r="G3818" s="9"/>
      <c r="H3818" s="259" t="s">
        <v>13749</v>
      </c>
      <c r="I3818" s="9">
        <v>4</v>
      </c>
    </row>
    <row r="3819">
      <c r="A3819" s="259" t="s">
        <v>4652</v>
      </c>
      <c r="B3819" s="9">
        <v>6</v>
      </c>
      <c r="C3819" s="259" t="s">
        <v>7421</v>
      </c>
      <c r="D3819" s="9">
        <v>0.001979344879839168</v>
      </c>
      <c r="E3819" s="9"/>
      <c r="F3819" s="259" t="s">
        <v>9717</v>
      </c>
      <c r="G3819" s="9"/>
      <c r="H3819" s="259" t="s">
        <v>13749</v>
      </c>
      <c r="I3819" s="9">
        <v>4</v>
      </c>
    </row>
    <row r="3820">
      <c r="A3820" s="259" t="s">
        <v>4653</v>
      </c>
      <c r="B3820" s="9">
        <v>6</v>
      </c>
      <c r="C3820" s="259" t="s">
        <v>7421</v>
      </c>
      <c r="D3820" s="9">
        <v>0.01201117925071388</v>
      </c>
      <c r="E3820" s="9"/>
      <c r="F3820" s="259" t="s">
        <v>9718</v>
      </c>
      <c r="G3820" s="9"/>
      <c r="H3820" s="259" t="s">
        <v>13749</v>
      </c>
      <c r="I3820" s="9">
        <v>4</v>
      </c>
    </row>
    <row r="3821">
      <c r="A3821" s="259" t="s">
        <v>4654</v>
      </c>
      <c r="B3821" s="9">
        <v>6</v>
      </c>
      <c r="C3821" s="259" t="s">
        <v>7421</v>
      </c>
      <c r="D3821" s="9">
        <v>0.008123466888702443</v>
      </c>
      <c r="E3821" s="9"/>
      <c r="F3821" s="259" t="s">
        <v>9709</v>
      </c>
      <c r="G3821" s="9"/>
      <c r="H3821" s="259" t="s">
        <v>13749</v>
      </c>
      <c r="I3821" s="9">
        <v>4</v>
      </c>
    </row>
    <row r="3822">
      <c r="A3822" s="259" t="s">
        <v>4655</v>
      </c>
      <c r="B3822" s="9">
        <v>6</v>
      </c>
      <c r="C3822" s="259" t="s">
        <v>7421</v>
      </c>
      <c r="D3822" s="9">
        <v>0.006778495085070082</v>
      </c>
      <c r="E3822" s="9"/>
      <c r="F3822" s="259" t="s">
        <v>9714</v>
      </c>
      <c r="G3822" s="9"/>
      <c r="H3822" s="259" t="s">
        <v>13749</v>
      </c>
      <c r="I3822" s="9">
        <v>4</v>
      </c>
    </row>
    <row r="3823">
      <c r="A3823" s="259" t="s">
        <v>4656</v>
      </c>
      <c r="B3823" s="9">
        <v>6</v>
      </c>
      <c r="C3823" s="259" t="s">
        <v>7421</v>
      </c>
      <c r="D3823" s="9">
        <v>0.0118441245731221</v>
      </c>
      <c r="E3823" s="9"/>
      <c r="F3823" s="259" t="s">
        <v>9715</v>
      </c>
      <c r="G3823" s="9"/>
      <c r="H3823" s="259" t="s">
        <v>13749</v>
      </c>
      <c r="I3823" s="9">
        <v>4</v>
      </c>
    </row>
    <row r="3824">
      <c r="A3824" s="259" t="s">
        <v>4657</v>
      </c>
      <c r="B3824" s="9">
        <v>6</v>
      </c>
      <c r="C3824" s="259" t="s">
        <v>7421</v>
      </c>
      <c r="D3824" s="9">
        <v>-0.001845053545426114</v>
      </c>
      <c r="E3824" s="9"/>
      <c r="F3824" s="259" t="s">
        <v>9719</v>
      </c>
      <c r="G3824" s="9"/>
      <c r="H3824" s="259" t="s">
        <v>13749</v>
      </c>
      <c r="I3824" s="9">
        <v>4</v>
      </c>
    </row>
    <row r="3825">
      <c r="A3825" s="259" t="s">
        <v>4658</v>
      </c>
      <c r="B3825" s="9">
        <v>6</v>
      </c>
      <c r="C3825" s="259" t="s">
        <v>7421</v>
      </c>
      <c r="D3825" s="9">
        <v>-0.003975468844721145</v>
      </c>
      <c r="E3825" s="9"/>
      <c r="F3825" s="259" t="s">
        <v>9720</v>
      </c>
      <c r="G3825" s="9"/>
      <c r="H3825" s="259" t="s">
        <v>13749</v>
      </c>
      <c r="I3825" s="9">
        <v>4</v>
      </c>
    </row>
    <row r="3826">
      <c r="A3826" s="259" t="s">
        <v>4659</v>
      </c>
      <c r="B3826" s="9">
        <v>7</v>
      </c>
      <c r="C3826" s="259" t="s">
        <v>7421</v>
      </c>
      <c r="D3826" s="9">
        <v>0.0134658845604481</v>
      </c>
      <c r="E3826" s="9"/>
      <c r="F3826" s="259" t="s">
        <v>9712</v>
      </c>
      <c r="G3826" s="9"/>
      <c r="H3826" s="259" t="s">
        <v>13749</v>
      </c>
      <c r="I3826" s="9">
        <v>4</v>
      </c>
    </row>
    <row r="3827">
      <c r="A3827" s="259" t="s">
        <v>4660</v>
      </c>
      <c r="B3827" s="9">
        <v>7</v>
      </c>
      <c r="C3827" s="259" t="s">
        <v>7421</v>
      </c>
      <c r="D3827" s="9">
        <v>0.009770528001822983</v>
      </c>
      <c r="E3827" s="9"/>
      <c r="F3827" s="259" t="s">
        <v>9713</v>
      </c>
      <c r="G3827" s="9"/>
      <c r="H3827" s="259" t="s">
        <v>13749</v>
      </c>
      <c r="I3827" s="9">
        <v>4</v>
      </c>
    </row>
    <row r="3828">
      <c r="A3828" s="259" t="s">
        <v>4661</v>
      </c>
      <c r="B3828" s="9">
        <v>7</v>
      </c>
      <c r="C3828" s="259" t="s">
        <v>7421</v>
      </c>
      <c r="D3828" s="9">
        <v>0.02323641256227107</v>
      </c>
      <c r="E3828" s="9"/>
      <c r="F3828" s="259" t="s">
        <v>9721</v>
      </c>
      <c r="G3828" s="9"/>
      <c r="H3828" s="259" t="s">
        <v>13749</v>
      </c>
      <c r="I3828" s="9">
        <v>4</v>
      </c>
    </row>
    <row r="3829">
      <c r="A3829" s="259" t="s">
        <v>4662</v>
      </c>
      <c r="B3829" s="9">
        <v>7</v>
      </c>
      <c r="C3829" s="259" t="s">
        <v>7421</v>
      </c>
      <c r="D3829" s="9">
        <v>0.02618125662250304</v>
      </c>
      <c r="E3829" s="9"/>
      <c r="F3829" s="259" t="s">
        <v>9711</v>
      </c>
      <c r="G3829" s="9"/>
      <c r="H3829" s="259" t="s">
        <v>13749</v>
      </c>
      <c r="I3829" s="9">
        <v>4</v>
      </c>
    </row>
    <row r="3830">
      <c r="A3830" s="259" t="s">
        <v>4663</v>
      </c>
      <c r="B3830" s="9">
        <v>7</v>
      </c>
      <c r="C3830" s="259" t="s">
        <v>7421</v>
      </c>
      <c r="D3830" s="9">
        <v>-0.004332787375909839</v>
      </c>
      <c r="E3830" s="9"/>
      <c r="F3830" s="259" t="s">
        <v>9710</v>
      </c>
      <c r="G3830" s="9"/>
      <c r="H3830" s="259" t="s">
        <v>13749</v>
      </c>
      <c r="I3830" s="9">
        <v>4</v>
      </c>
    </row>
    <row r="3831">
      <c r="A3831" s="259" t="s">
        <v>4664</v>
      </c>
      <c r="B3831" s="9">
        <v>7</v>
      </c>
      <c r="C3831" s="259" t="s">
        <v>7421</v>
      </c>
      <c r="D3831" s="9">
        <v>0.01542941901349125</v>
      </c>
      <c r="E3831" s="9"/>
      <c r="F3831" s="259" t="s">
        <v>9716</v>
      </c>
      <c r="G3831" s="9"/>
      <c r="H3831" s="259" t="s">
        <v>13749</v>
      </c>
      <c r="I3831" s="9">
        <v>4</v>
      </c>
    </row>
    <row r="3832">
      <c r="A3832" s="259" t="s">
        <v>4665</v>
      </c>
      <c r="B3832" s="9">
        <v>7</v>
      </c>
      <c r="C3832" s="259" t="s">
        <v>7421</v>
      </c>
      <c r="D3832" s="9">
        <v>0.002036518311281107</v>
      </c>
      <c r="E3832" s="9"/>
      <c r="F3832" s="259" t="s">
        <v>9717</v>
      </c>
      <c r="G3832" s="9"/>
      <c r="H3832" s="259" t="s">
        <v>13749</v>
      </c>
      <c r="I3832" s="9">
        <v>4</v>
      </c>
    </row>
    <row r="3833">
      <c r="A3833" s="259" t="s">
        <v>4666</v>
      </c>
      <c r="B3833" s="9">
        <v>7</v>
      </c>
      <c r="C3833" s="259" t="s">
        <v>7421</v>
      </c>
      <c r="D3833" s="9">
        <v>0.01375990266683333</v>
      </c>
      <c r="E3833" s="9"/>
      <c r="F3833" s="259" t="s">
        <v>9718</v>
      </c>
      <c r="G3833" s="9"/>
      <c r="H3833" s="259" t="s">
        <v>13749</v>
      </c>
      <c r="I3833" s="9">
        <v>4</v>
      </c>
    </row>
    <row r="3834">
      <c r="A3834" s="259" t="s">
        <v>4667</v>
      </c>
      <c r="B3834" s="9">
        <v>7</v>
      </c>
      <c r="C3834" s="259" t="s">
        <v>7421</v>
      </c>
      <c r="D3834" s="9">
        <v>0.008104623281808155</v>
      </c>
      <c r="E3834" s="9"/>
      <c r="F3834" s="259" t="s">
        <v>9709</v>
      </c>
      <c r="G3834" s="9"/>
      <c r="H3834" s="259" t="s">
        <v>13749</v>
      </c>
      <c r="I3834" s="9">
        <v>4</v>
      </c>
    </row>
    <row r="3835">
      <c r="A3835" s="259" t="s">
        <v>4668</v>
      </c>
      <c r="B3835" s="9">
        <v>7</v>
      </c>
      <c r="C3835" s="259" t="s">
        <v>7421</v>
      </c>
      <c r="D3835" s="9">
        <v>0.00703103609568305</v>
      </c>
      <c r="E3835" s="9"/>
      <c r="F3835" s="259" t="s">
        <v>9714</v>
      </c>
      <c r="G3835" s="9"/>
      <c r="H3835" s="259" t="s">
        <v>13749</v>
      </c>
      <c r="I3835" s="9">
        <v>4</v>
      </c>
    </row>
    <row r="3836">
      <c r="A3836" s="259" t="s">
        <v>4669</v>
      </c>
      <c r="B3836" s="9">
        <v>7</v>
      </c>
      <c r="C3836" s="259" t="s">
        <v>7421</v>
      </c>
      <c r="D3836" s="9">
        <v>0.01242135395566971</v>
      </c>
      <c r="E3836" s="9"/>
      <c r="F3836" s="259" t="s">
        <v>9715</v>
      </c>
      <c r="G3836" s="9"/>
      <c r="H3836" s="259" t="s">
        <v>13749</v>
      </c>
      <c r="I3836" s="9">
        <v>4</v>
      </c>
    </row>
    <row r="3837">
      <c r="A3837" s="259" t="s">
        <v>4670</v>
      </c>
      <c r="B3837" s="9">
        <v>7</v>
      </c>
      <c r="C3837" s="259" t="s">
        <v>7421</v>
      </c>
      <c r="D3837" s="9">
        <v>-0.002859188652979667</v>
      </c>
      <c r="E3837" s="9"/>
      <c r="F3837" s="259" t="s">
        <v>9719</v>
      </c>
      <c r="G3837" s="9"/>
      <c r="H3837" s="259" t="s">
        <v>13749</v>
      </c>
      <c r="I3837" s="9">
        <v>4</v>
      </c>
    </row>
    <row r="3838">
      <c r="A3838" s="259" t="s">
        <v>4671</v>
      </c>
      <c r="B3838" s="9">
        <v>7</v>
      </c>
      <c r="C3838" s="259" t="s">
        <v>7421</v>
      </c>
      <c r="D3838" s="9">
        <v>-0.003985654705271991</v>
      </c>
      <c r="E3838" s="9"/>
      <c r="F3838" s="259" t="s">
        <v>9720</v>
      </c>
      <c r="G3838" s="9"/>
      <c r="H3838" s="259" t="s">
        <v>13749</v>
      </c>
      <c r="I3838" s="9">
        <v>4</v>
      </c>
    </row>
    <row r="3839">
      <c r="A3839" s="259" t="s">
        <v>4672</v>
      </c>
      <c r="B3839" s="9">
        <v>8</v>
      </c>
      <c r="C3839" s="259" t="s">
        <v>7421</v>
      </c>
      <c r="D3839" s="9">
        <v>0.01430322658829676</v>
      </c>
      <c r="E3839" s="9"/>
      <c r="F3839" s="259" t="s">
        <v>9712</v>
      </c>
      <c r="G3839" s="9"/>
      <c r="H3839" s="259" t="s">
        <v>13749</v>
      </c>
      <c r="I3839" s="9">
        <v>4</v>
      </c>
    </row>
    <row r="3840">
      <c r="A3840" s="259" t="s">
        <v>4673</v>
      </c>
      <c r="B3840" s="9">
        <v>8</v>
      </c>
      <c r="C3840" s="259" t="s">
        <v>7421</v>
      </c>
      <c r="D3840" s="9">
        <v>0.0108639084701892</v>
      </c>
      <c r="E3840" s="9"/>
      <c r="F3840" s="259" t="s">
        <v>9713</v>
      </c>
      <c r="G3840" s="9"/>
      <c r="H3840" s="259" t="s">
        <v>13749</v>
      </c>
      <c r="I3840" s="9">
        <v>4</v>
      </c>
    </row>
    <row r="3841">
      <c r="A3841" s="259" t="s">
        <v>4674</v>
      </c>
      <c r="B3841" s="9">
        <v>8</v>
      </c>
      <c r="C3841" s="259" t="s">
        <v>7421</v>
      </c>
      <c r="D3841" s="9">
        <v>0.02516713505848596</v>
      </c>
      <c r="E3841" s="9"/>
      <c r="F3841" s="259" t="s">
        <v>9721</v>
      </c>
      <c r="G3841" s="9"/>
      <c r="H3841" s="259" t="s">
        <v>13749</v>
      </c>
      <c r="I3841" s="9">
        <v>4</v>
      </c>
    </row>
    <row r="3842">
      <c r="A3842" s="259" t="s">
        <v>4675</v>
      </c>
      <c r="B3842" s="9">
        <v>8</v>
      </c>
      <c r="C3842" s="259" t="s">
        <v>7421</v>
      </c>
      <c r="D3842" s="9">
        <v>0.02903533856609516</v>
      </c>
      <c r="E3842" s="9"/>
      <c r="F3842" s="259" t="s">
        <v>9711</v>
      </c>
      <c r="G3842" s="9"/>
      <c r="H3842" s="259" t="s">
        <v>13749</v>
      </c>
      <c r="I3842" s="9">
        <v>4</v>
      </c>
    </row>
    <row r="3843">
      <c r="A3843" s="259" t="s">
        <v>4676</v>
      </c>
      <c r="B3843" s="9">
        <v>8</v>
      </c>
      <c r="C3843" s="259" t="s">
        <v>7421</v>
      </c>
      <c r="D3843" s="9">
        <v>-0.004770821582278083</v>
      </c>
      <c r="E3843" s="9"/>
      <c r="F3843" s="259" t="s">
        <v>9710</v>
      </c>
      <c r="G3843" s="9"/>
      <c r="H3843" s="259" t="s">
        <v>13749</v>
      </c>
      <c r="I3843" s="9">
        <v>4</v>
      </c>
    </row>
    <row r="3844">
      <c r="A3844" s="259" t="s">
        <v>4677</v>
      </c>
      <c r="B3844" s="9">
        <v>8</v>
      </c>
      <c r="C3844" s="259" t="s">
        <v>7421</v>
      </c>
      <c r="D3844" s="9">
        <v>0.01498109479476889</v>
      </c>
      <c r="E3844" s="9"/>
      <c r="F3844" s="259" t="s">
        <v>9716</v>
      </c>
      <c r="G3844" s="9"/>
      <c r="H3844" s="259" t="s">
        <v>13749</v>
      </c>
      <c r="I3844" s="9">
        <v>4</v>
      </c>
    </row>
    <row r="3845">
      <c r="A3845" s="259" t="s">
        <v>4678</v>
      </c>
      <c r="B3845" s="9">
        <v>8</v>
      </c>
      <c r="C3845" s="259" t="s">
        <v>7421</v>
      </c>
      <c r="D3845" s="9">
        <v>0.00211504391879411</v>
      </c>
      <c r="E3845" s="9"/>
      <c r="F3845" s="259" t="s">
        <v>9717</v>
      </c>
      <c r="G3845" s="9"/>
      <c r="H3845" s="259" t="s">
        <v>13749</v>
      </c>
      <c r="I3845" s="9">
        <v>4</v>
      </c>
    </row>
    <row r="3846">
      <c r="A3846" s="259" t="s">
        <v>4679</v>
      </c>
      <c r="B3846" s="9">
        <v>8</v>
      </c>
      <c r="C3846" s="259" t="s">
        <v>7421</v>
      </c>
      <c r="D3846" s="9">
        <v>0.01469598018301611</v>
      </c>
      <c r="E3846" s="9"/>
      <c r="F3846" s="259" t="s">
        <v>9718</v>
      </c>
      <c r="G3846" s="9"/>
      <c r="H3846" s="259" t="s">
        <v>13749</v>
      </c>
      <c r="I3846" s="9">
        <v>4</v>
      </c>
    </row>
    <row r="3847">
      <c r="A3847" s="259" t="s">
        <v>4680</v>
      </c>
      <c r="B3847" s="9">
        <v>8</v>
      </c>
      <c r="C3847" s="259" t="s">
        <v>7421</v>
      </c>
      <c r="D3847" s="9">
        <v>0.008919220377447768</v>
      </c>
      <c r="E3847" s="9"/>
      <c r="F3847" s="259" t="s">
        <v>9709</v>
      </c>
      <c r="G3847" s="9"/>
      <c r="H3847" s="259" t="s">
        <v>13749</v>
      </c>
      <c r="I3847" s="9">
        <v>4</v>
      </c>
    </row>
    <row r="3848">
      <c r="A3848" s="259" t="s">
        <v>4681</v>
      </c>
      <c r="B3848" s="9">
        <v>8</v>
      </c>
      <c r="C3848" s="259" t="s">
        <v>7421</v>
      </c>
      <c r="D3848" s="9">
        <v>0.007263234384959838</v>
      </c>
      <c r="E3848" s="9"/>
      <c r="F3848" s="259" t="s">
        <v>9714</v>
      </c>
      <c r="G3848" s="9"/>
      <c r="H3848" s="259" t="s">
        <v>13749</v>
      </c>
      <c r="I3848" s="9">
        <v>4</v>
      </c>
    </row>
    <row r="3849">
      <c r="A3849" s="259" t="s">
        <v>4682</v>
      </c>
      <c r="B3849" s="9">
        <v>8</v>
      </c>
      <c r="C3849" s="259" t="s">
        <v>7421</v>
      </c>
      <c r="D3849" s="9">
        <v>0.01433935838307905</v>
      </c>
      <c r="E3849" s="9"/>
      <c r="F3849" s="259" t="s">
        <v>9715</v>
      </c>
      <c r="G3849" s="9"/>
      <c r="H3849" s="259" t="s">
        <v>13749</v>
      </c>
      <c r="I3849" s="9">
        <v>4</v>
      </c>
    </row>
    <row r="3850">
      <c r="A3850" s="259" t="s">
        <v>4683</v>
      </c>
      <c r="B3850" s="9">
        <v>8</v>
      </c>
      <c r="C3850" s="259" t="s">
        <v>7421</v>
      </c>
      <c r="D3850" s="9">
        <v>-0.001772721039683984</v>
      </c>
      <c r="E3850" s="9"/>
      <c r="F3850" s="259" t="s">
        <v>9719</v>
      </c>
      <c r="G3850" s="9"/>
      <c r="H3850" s="259" t="s">
        <v>13749</v>
      </c>
      <c r="I3850" s="9">
        <v>4</v>
      </c>
    </row>
    <row r="3851">
      <c r="A3851" s="259" t="s">
        <v>4684</v>
      </c>
      <c r="B3851" s="9">
        <v>8</v>
      </c>
      <c r="C3851" s="259" t="s">
        <v>7421</v>
      </c>
      <c r="D3851" s="9">
        <v>-0.004380689723934366</v>
      </c>
      <c r="E3851" s="9"/>
      <c r="F3851" s="259" t="s">
        <v>9720</v>
      </c>
      <c r="G3851" s="9"/>
      <c r="H3851" s="259" t="s">
        <v>13749</v>
      </c>
      <c r="I3851" s="9">
        <v>4</v>
      </c>
    </row>
    <row r="3852">
      <c r="A3852" s="259" t="s">
        <v>4685</v>
      </c>
      <c r="B3852" s="9">
        <v>9</v>
      </c>
      <c r="C3852" s="259" t="s">
        <v>7421</v>
      </c>
      <c r="D3852" s="9">
        <v>0.01522603125148295</v>
      </c>
      <c r="E3852" s="9"/>
      <c r="F3852" s="259" t="s">
        <v>9712</v>
      </c>
      <c r="G3852" s="9"/>
      <c r="H3852" s="259" t="s">
        <v>13749</v>
      </c>
      <c r="I3852" s="9">
        <v>4</v>
      </c>
    </row>
    <row r="3853">
      <c r="A3853" s="259" t="s">
        <v>4686</v>
      </c>
      <c r="B3853" s="9">
        <v>9</v>
      </c>
      <c r="C3853" s="259" t="s">
        <v>7421</v>
      </c>
      <c r="D3853" s="9">
        <v>0.01119967290677441</v>
      </c>
      <c r="E3853" s="9"/>
      <c r="F3853" s="259" t="s">
        <v>9713</v>
      </c>
      <c r="G3853" s="9"/>
      <c r="H3853" s="259" t="s">
        <v>13749</v>
      </c>
      <c r="I3853" s="9">
        <v>4</v>
      </c>
    </row>
    <row r="3854">
      <c r="A3854" s="259" t="s">
        <v>4687</v>
      </c>
      <c r="B3854" s="9">
        <v>9</v>
      </c>
      <c r="C3854" s="259" t="s">
        <v>7421</v>
      </c>
      <c r="D3854" s="9">
        <v>0.02642570415825737</v>
      </c>
      <c r="E3854" s="9"/>
      <c r="F3854" s="259" t="s">
        <v>9721</v>
      </c>
      <c r="G3854" s="9"/>
      <c r="H3854" s="259" t="s">
        <v>13749</v>
      </c>
      <c r="I3854" s="9">
        <v>4</v>
      </c>
    </row>
    <row r="3855">
      <c r="A3855" s="259" t="s">
        <v>4688</v>
      </c>
      <c r="B3855" s="9">
        <v>9</v>
      </c>
      <c r="C3855" s="259" t="s">
        <v>7421</v>
      </c>
      <c r="D3855" s="9">
        <v>0.03056893268442371</v>
      </c>
      <c r="E3855" s="9"/>
      <c r="F3855" s="259" t="s">
        <v>9711</v>
      </c>
      <c r="G3855" s="9"/>
      <c r="H3855" s="259" t="s">
        <v>13749</v>
      </c>
      <c r="I3855" s="9">
        <v>4</v>
      </c>
    </row>
    <row r="3856">
      <c r="A3856" s="259" t="s">
        <v>4689</v>
      </c>
      <c r="B3856" s="9">
        <v>9</v>
      </c>
      <c r="C3856" s="259" t="s">
        <v>7421</v>
      </c>
      <c r="D3856" s="9">
        <v>-0.004573291890342257</v>
      </c>
      <c r="E3856" s="9"/>
      <c r="F3856" s="259" t="s">
        <v>9710</v>
      </c>
      <c r="G3856" s="9"/>
      <c r="H3856" s="259" t="s">
        <v>13749</v>
      </c>
      <c r="I3856" s="9">
        <v>4</v>
      </c>
    </row>
    <row r="3857">
      <c r="A3857" s="259" t="s">
        <v>4690</v>
      </c>
      <c r="B3857" s="9">
        <v>9</v>
      </c>
      <c r="C3857" s="259" t="s">
        <v>7421</v>
      </c>
      <c r="D3857" s="9">
        <v>0.01515286923388373</v>
      </c>
      <c r="E3857" s="9"/>
      <c r="F3857" s="259" t="s">
        <v>9716</v>
      </c>
      <c r="G3857" s="9"/>
      <c r="H3857" s="259" t="s">
        <v>13749</v>
      </c>
      <c r="I3857" s="9">
        <v>4</v>
      </c>
    </row>
    <row r="3858">
      <c r="A3858" s="259" t="s">
        <v>4691</v>
      </c>
      <c r="B3858" s="9">
        <v>9</v>
      </c>
      <c r="C3858" s="259" t="s">
        <v>7421</v>
      </c>
      <c r="D3858" s="9">
        <v>0.002105234891681811</v>
      </c>
      <c r="E3858" s="9"/>
      <c r="F3858" s="259" t="s">
        <v>9717</v>
      </c>
      <c r="G3858" s="9"/>
      <c r="H3858" s="259" t="s">
        <v>13749</v>
      </c>
      <c r="I3858" s="9">
        <v>4</v>
      </c>
    </row>
    <row r="3859">
      <c r="A3859" s="259" t="s">
        <v>4692</v>
      </c>
      <c r="B3859" s="9">
        <v>9</v>
      </c>
      <c r="C3859" s="259" t="s">
        <v>7421</v>
      </c>
      <c r="D3859" s="9">
        <v>0.01570713907634295</v>
      </c>
      <c r="E3859" s="9"/>
      <c r="F3859" s="259" t="s">
        <v>9718</v>
      </c>
      <c r="G3859" s="9"/>
      <c r="H3859" s="259" t="s">
        <v>13749</v>
      </c>
      <c r="I3859" s="9">
        <v>4</v>
      </c>
    </row>
    <row r="3860">
      <c r="A3860" s="259" t="s">
        <v>4693</v>
      </c>
      <c r="B3860" s="9">
        <v>9</v>
      </c>
      <c r="C3860" s="259" t="s">
        <v>7421</v>
      </c>
      <c r="D3860" s="9">
        <v>0.008328814776625617</v>
      </c>
      <c r="E3860" s="9"/>
      <c r="F3860" s="259" t="s">
        <v>9709</v>
      </c>
      <c r="G3860" s="9"/>
      <c r="H3860" s="259" t="s">
        <v>13749</v>
      </c>
      <c r="I3860" s="9">
        <v>4</v>
      </c>
    </row>
    <row r="3861">
      <c r="A3861" s="259" t="s">
        <v>4694</v>
      </c>
      <c r="B3861" s="9">
        <v>9</v>
      </c>
      <c r="C3861" s="259" t="s">
        <v>7421</v>
      </c>
      <c r="D3861" s="9">
        <v>0.007414628385337393</v>
      </c>
      <c r="E3861" s="9"/>
      <c r="F3861" s="259" t="s">
        <v>9714</v>
      </c>
      <c r="G3861" s="9"/>
      <c r="H3861" s="259" t="s">
        <v>13749</v>
      </c>
      <c r="I3861" s="9">
        <v>4</v>
      </c>
    </row>
    <row r="3862">
      <c r="A3862" s="259" t="s">
        <v>4695</v>
      </c>
      <c r="B3862" s="9">
        <v>9</v>
      </c>
      <c r="C3862" s="259" t="s">
        <v>7421</v>
      </c>
      <c r="D3862" s="9">
        <v>0.01486179360808076</v>
      </c>
      <c r="E3862" s="9"/>
      <c r="F3862" s="259" t="s">
        <v>9715</v>
      </c>
      <c r="G3862" s="9"/>
      <c r="H3862" s="259" t="s">
        <v>13749</v>
      </c>
      <c r="I3862" s="9">
        <v>4</v>
      </c>
    </row>
    <row r="3863">
      <c r="A3863" s="259" t="s">
        <v>4696</v>
      </c>
      <c r="B3863" s="9">
        <v>9</v>
      </c>
      <c r="C3863" s="259" t="s">
        <v>7421</v>
      </c>
      <c r="D3863" s="9">
        <v>-0.001595341835694749</v>
      </c>
      <c r="E3863" s="9"/>
      <c r="F3863" s="259" t="s">
        <v>9719</v>
      </c>
      <c r="G3863" s="9"/>
      <c r="H3863" s="259" t="s">
        <v>13749</v>
      </c>
      <c r="I3863" s="9">
        <v>4</v>
      </c>
    </row>
    <row r="3864">
      <c r="A3864" s="259" t="s">
        <v>4697</v>
      </c>
      <c r="B3864" s="9">
        <v>9</v>
      </c>
      <c r="C3864" s="259" t="s">
        <v>7421</v>
      </c>
      <c r="D3864" s="9">
        <v>-0.004095669170556005</v>
      </c>
      <c r="E3864" s="9"/>
      <c r="F3864" s="259" t="s">
        <v>9720</v>
      </c>
      <c r="G3864" s="9"/>
      <c r="H3864" s="259" t="s">
        <v>13749</v>
      </c>
      <c r="I3864" s="9">
        <v>4</v>
      </c>
    </row>
    <row r="3865">
      <c r="A3865" s="259" t="s">
        <v>4698</v>
      </c>
      <c r="B3865" s="9">
        <v>10</v>
      </c>
      <c r="C3865" s="259" t="s">
        <v>7421</v>
      </c>
      <c r="D3865" s="9">
        <v>0.01485856259403536</v>
      </c>
      <c r="E3865" s="9"/>
      <c r="F3865" s="259" t="s">
        <v>9712</v>
      </c>
      <c r="G3865" s="9"/>
      <c r="H3865" s="259" t="s">
        <v>13749</v>
      </c>
      <c r="I3865" s="9">
        <v>4</v>
      </c>
    </row>
    <row r="3866">
      <c r="A3866" s="259" t="s">
        <v>4699</v>
      </c>
      <c r="B3866" s="9">
        <v>10</v>
      </c>
      <c r="C3866" s="259" t="s">
        <v>7421</v>
      </c>
      <c r="D3866" s="9">
        <v>0.0122710481947038</v>
      </c>
      <c r="E3866" s="9"/>
      <c r="F3866" s="259" t="s">
        <v>9713</v>
      </c>
      <c r="G3866" s="9"/>
      <c r="H3866" s="259" t="s">
        <v>13749</v>
      </c>
      <c r="I3866" s="9">
        <v>4</v>
      </c>
    </row>
    <row r="3867">
      <c r="A3867" s="259" t="s">
        <v>4700</v>
      </c>
      <c r="B3867" s="9">
        <v>10</v>
      </c>
      <c r="C3867" s="259" t="s">
        <v>7421</v>
      </c>
      <c r="D3867" s="9">
        <v>0.02712961078873917</v>
      </c>
      <c r="E3867" s="9"/>
      <c r="F3867" s="259" t="s">
        <v>9721</v>
      </c>
      <c r="G3867" s="9"/>
      <c r="H3867" s="259" t="s">
        <v>13749</v>
      </c>
      <c r="I3867" s="9">
        <v>4</v>
      </c>
    </row>
    <row r="3868">
      <c r="A3868" s="259" t="s">
        <v>4701</v>
      </c>
      <c r="B3868" s="9">
        <v>10</v>
      </c>
      <c r="C3868" s="259" t="s">
        <v>7421</v>
      </c>
      <c r="D3868" s="9">
        <v>0.03240109473200164</v>
      </c>
      <c r="E3868" s="9"/>
      <c r="F3868" s="259" t="s">
        <v>9711</v>
      </c>
      <c r="G3868" s="9"/>
      <c r="H3868" s="259" t="s">
        <v>13749</v>
      </c>
      <c r="I3868" s="9">
        <v>4</v>
      </c>
    </row>
    <row r="3869">
      <c r="A3869" s="259" t="s">
        <v>4702</v>
      </c>
      <c r="B3869" s="9">
        <v>10</v>
      </c>
      <c r="C3869" s="259" t="s">
        <v>7421</v>
      </c>
      <c r="D3869" s="9">
        <v>-0.005658529643466585</v>
      </c>
      <c r="E3869" s="9"/>
      <c r="F3869" s="259" t="s">
        <v>9710</v>
      </c>
      <c r="G3869" s="9"/>
      <c r="H3869" s="259" t="s">
        <v>13749</v>
      </c>
      <c r="I3869" s="9">
        <v>4</v>
      </c>
    </row>
    <row r="3870">
      <c r="A3870" s="259" t="s">
        <v>4703</v>
      </c>
      <c r="B3870" s="9">
        <v>10</v>
      </c>
      <c r="C3870" s="259" t="s">
        <v>7421</v>
      </c>
      <c r="D3870" s="9">
        <v>0.01433401809439826</v>
      </c>
      <c r="E3870" s="9"/>
      <c r="F3870" s="259" t="s">
        <v>9716</v>
      </c>
      <c r="G3870" s="9"/>
      <c r="H3870" s="259" t="s">
        <v>13749</v>
      </c>
      <c r="I3870" s="9">
        <v>4</v>
      </c>
    </row>
    <row r="3871">
      <c r="A3871" s="259" t="s">
        <v>4704</v>
      </c>
      <c r="B3871" s="9">
        <v>10</v>
      </c>
      <c r="C3871" s="259" t="s">
        <v>7421</v>
      </c>
      <c r="D3871" s="9">
        <v>0.002113047256545402</v>
      </c>
      <c r="E3871" s="9"/>
      <c r="F3871" s="259" t="s">
        <v>9717</v>
      </c>
      <c r="G3871" s="9"/>
      <c r="H3871" s="259" t="s">
        <v>13749</v>
      </c>
      <c r="I3871" s="9">
        <v>4</v>
      </c>
    </row>
    <row r="3872">
      <c r="A3872" s="259" t="s">
        <v>4705</v>
      </c>
      <c r="B3872" s="9">
        <v>10</v>
      </c>
      <c r="C3872" s="259" t="s">
        <v>7421</v>
      </c>
      <c r="D3872" s="9">
        <v>0.01576976030172847</v>
      </c>
      <c r="E3872" s="9"/>
      <c r="F3872" s="259" t="s">
        <v>9718</v>
      </c>
      <c r="G3872" s="9"/>
      <c r="H3872" s="259" t="s">
        <v>13749</v>
      </c>
      <c r="I3872" s="9">
        <v>4</v>
      </c>
    </row>
    <row r="3873">
      <c r="A3873" s="259" t="s">
        <v>4706</v>
      </c>
      <c r="B3873" s="9">
        <v>10</v>
      </c>
      <c r="C3873" s="259" t="s">
        <v>7421</v>
      </c>
      <c r="D3873" s="9">
        <v>0.009851118275704923</v>
      </c>
      <c r="E3873" s="9"/>
      <c r="F3873" s="259" t="s">
        <v>9709</v>
      </c>
      <c r="G3873" s="9"/>
      <c r="H3873" s="259" t="s">
        <v>13749</v>
      </c>
      <c r="I3873" s="9">
        <v>4</v>
      </c>
    </row>
    <row r="3874">
      <c r="A3874" s="259" t="s">
        <v>4707</v>
      </c>
      <c r="B3874" s="9">
        <v>10</v>
      </c>
      <c r="C3874" s="259" t="s">
        <v>7421</v>
      </c>
      <c r="D3874" s="9">
        <v>0.007615141914349558</v>
      </c>
      <c r="E3874" s="9"/>
      <c r="F3874" s="259" t="s">
        <v>9714</v>
      </c>
      <c r="G3874" s="9"/>
      <c r="H3874" s="259" t="s">
        <v>13749</v>
      </c>
      <c r="I3874" s="9">
        <v>4</v>
      </c>
    </row>
    <row r="3875">
      <c r="A3875" s="259" t="s">
        <v>4708</v>
      </c>
      <c r="B3875" s="9">
        <v>10</v>
      </c>
      <c r="C3875" s="259" t="s">
        <v>7421</v>
      </c>
      <c r="D3875" s="9">
        <v>0.01663133443027316</v>
      </c>
      <c r="E3875" s="9"/>
      <c r="F3875" s="259" t="s">
        <v>9715</v>
      </c>
      <c r="G3875" s="9"/>
      <c r="H3875" s="259" t="s">
        <v>13749</v>
      </c>
      <c r="I3875" s="9">
        <v>4</v>
      </c>
    </row>
    <row r="3876">
      <c r="A3876" s="259" t="s">
        <v>4709</v>
      </c>
      <c r="B3876" s="9">
        <v>10</v>
      </c>
      <c r="C3876" s="259" t="s">
        <v>7421</v>
      </c>
      <c r="D3876" s="9">
        <v>-0.002016626537143646</v>
      </c>
      <c r="E3876" s="9"/>
      <c r="F3876" s="259" t="s">
        <v>9719</v>
      </c>
      <c r="G3876" s="9"/>
      <c r="H3876" s="259" t="s">
        <v>13749</v>
      </c>
      <c r="I3876" s="9">
        <v>4</v>
      </c>
    </row>
    <row r="3877">
      <c r="A3877" s="259" t="s">
        <v>4710</v>
      </c>
      <c r="B3877" s="9">
        <v>10</v>
      </c>
      <c r="C3877" s="259" t="s">
        <v>7421</v>
      </c>
      <c r="D3877" s="9">
        <v>-0.004764061475690647</v>
      </c>
      <c r="E3877" s="9"/>
      <c r="F3877" s="259" t="s">
        <v>9720</v>
      </c>
      <c r="G3877" s="9"/>
      <c r="H3877" s="259" t="s">
        <v>13749</v>
      </c>
      <c r="I3877" s="9">
        <v>4</v>
      </c>
    </row>
    <row r="3878">
      <c r="A3878" s="259" t="s">
        <v>4716</v>
      </c>
      <c r="B3878" s="9">
        <v>1</v>
      </c>
      <c r="C3878" s="259" t="s">
        <v>7422</v>
      </c>
      <c r="D3878" s="9">
        <v>0.001211965127249083</v>
      </c>
      <c r="E3878" s="9">
        <v>1716646.722167969</v>
      </c>
      <c r="F3878" s="259" t="s">
        <v>9719</v>
      </c>
      <c r="G3878" s="9"/>
      <c r="H3878" s="259" t="s">
        <v>13749</v>
      </c>
      <c r="I3878" s="9">
        <v>4</v>
      </c>
    </row>
    <row r="3879">
      <c r="A3879" s="259" t="s">
        <v>4723</v>
      </c>
      <c r="B3879" s="9">
        <v>1</v>
      </c>
      <c r="C3879" s="259" t="s">
        <v>7422</v>
      </c>
      <c r="D3879" s="9">
        <v>0.0158445316731222</v>
      </c>
      <c r="E3879" s="9">
        <v>1716646.722167969</v>
      </c>
      <c r="F3879" s="259" t="s">
        <v>9715</v>
      </c>
      <c r="G3879" s="9"/>
      <c r="H3879" s="259" t="s">
        <v>13749</v>
      </c>
      <c r="I3879" s="9">
        <v>4</v>
      </c>
    </row>
    <row r="3880">
      <c r="A3880" s="259" t="s">
        <v>4722</v>
      </c>
      <c r="B3880" s="9">
        <v>1</v>
      </c>
      <c r="C3880" s="259" t="s">
        <v>7422</v>
      </c>
      <c r="D3880" s="9">
        <v>0.01751391155471188</v>
      </c>
      <c r="E3880" s="9">
        <v>1716646.722167969</v>
      </c>
      <c r="F3880" s="259" t="s">
        <v>9713</v>
      </c>
      <c r="G3880" s="9"/>
      <c r="H3880" s="259" t="s">
        <v>13749</v>
      </c>
      <c r="I3880" s="9">
        <v>4</v>
      </c>
    </row>
    <row r="3881">
      <c r="A3881" s="259" t="s">
        <v>4718</v>
      </c>
      <c r="B3881" s="9">
        <v>1</v>
      </c>
      <c r="C3881" s="259" t="s">
        <v>7422</v>
      </c>
      <c r="D3881" s="9">
        <v>0.0234034913583041</v>
      </c>
      <c r="E3881" s="9">
        <v>1716646.722167969</v>
      </c>
      <c r="F3881" s="259" t="s">
        <v>9717</v>
      </c>
      <c r="G3881" s="9"/>
      <c r="H3881" s="259" t="s">
        <v>13749</v>
      </c>
      <c r="I3881" s="9">
        <v>4</v>
      </c>
    </row>
    <row r="3882">
      <c r="A3882" s="259" t="s">
        <v>4713</v>
      </c>
      <c r="B3882" s="9">
        <v>1</v>
      </c>
      <c r="C3882" s="259" t="s">
        <v>7422</v>
      </c>
      <c r="D3882" s="9">
        <v>0.01113104593210776</v>
      </c>
      <c r="E3882" s="9">
        <v>1716646.722167969</v>
      </c>
      <c r="F3882" s="259" t="s">
        <v>9709</v>
      </c>
      <c r="G3882" s="9"/>
      <c r="H3882" s="259" t="s">
        <v>13749</v>
      </c>
      <c r="I3882" s="9">
        <v>4</v>
      </c>
    </row>
    <row r="3883">
      <c r="A3883" s="259" t="s">
        <v>4717</v>
      </c>
      <c r="B3883" s="9">
        <v>1</v>
      </c>
      <c r="C3883" s="259" t="s">
        <v>7422</v>
      </c>
      <c r="D3883" s="9">
        <v>0.01051309762470808</v>
      </c>
      <c r="E3883" s="9">
        <v>1716646.722167969</v>
      </c>
      <c r="F3883" s="259" t="s">
        <v>9712</v>
      </c>
      <c r="G3883" s="9"/>
      <c r="H3883" s="259" t="s">
        <v>13749</v>
      </c>
      <c r="I3883" s="9">
        <v>4</v>
      </c>
    </row>
    <row r="3884">
      <c r="A3884" s="259" t="s">
        <v>4712</v>
      </c>
      <c r="B3884" s="9">
        <v>1</v>
      </c>
      <c r="C3884" s="259" t="s">
        <v>7422</v>
      </c>
      <c r="D3884" s="9">
        <v>0.01365865487292572</v>
      </c>
      <c r="E3884" s="9">
        <v>1716646.722167969</v>
      </c>
      <c r="F3884" s="259" t="s">
        <v>9721</v>
      </c>
      <c r="G3884" s="9"/>
      <c r="H3884" s="259" t="s">
        <v>13749</v>
      </c>
      <c r="I3884" s="9">
        <v>4</v>
      </c>
    </row>
    <row r="3885">
      <c r="A3885" s="259" t="s">
        <v>4715</v>
      </c>
      <c r="B3885" s="9">
        <v>1</v>
      </c>
      <c r="C3885" s="259" t="s">
        <v>7422</v>
      </c>
      <c r="D3885" s="9">
        <v>0.01301308651004858</v>
      </c>
      <c r="E3885" s="9">
        <v>1716646.722167969</v>
      </c>
      <c r="F3885" s="259" t="s">
        <v>9711</v>
      </c>
      <c r="G3885" s="9"/>
      <c r="H3885" s="259" t="s">
        <v>13749</v>
      </c>
      <c r="I3885" s="9">
        <v>4</v>
      </c>
    </row>
    <row r="3886">
      <c r="A3886" s="259" t="s">
        <v>4720</v>
      </c>
      <c r="B3886" s="9">
        <v>1</v>
      </c>
      <c r="C3886" s="259" t="s">
        <v>7422</v>
      </c>
      <c r="D3886" s="9">
        <v>0.0203683310540495</v>
      </c>
      <c r="E3886" s="9">
        <v>1716646.722167969</v>
      </c>
      <c r="F3886" s="259" t="s">
        <v>9714</v>
      </c>
      <c r="G3886" s="9"/>
      <c r="H3886" s="259" t="s">
        <v>13749</v>
      </c>
      <c r="I3886" s="9">
        <v>4</v>
      </c>
    </row>
    <row r="3887">
      <c r="A3887" s="259" t="s">
        <v>4714</v>
      </c>
      <c r="B3887" s="9">
        <v>1</v>
      </c>
      <c r="C3887" s="259" t="s">
        <v>7422</v>
      </c>
      <c r="D3887" s="9">
        <v>0.007748616740084479</v>
      </c>
      <c r="E3887" s="9">
        <v>1716646.722167969</v>
      </c>
      <c r="F3887" s="259" t="s">
        <v>9716</v>
      </c>
      <c r="G3887" s="9"/>
      <c r="H3887" s="259" t="s">
        <v>13749</v>
      </c>
      <c r="I3887" s="9">
        <v>4</v>
      </c>
    </row>
    <row r="3888">
      <c r="A3888" s="259" t="s">
        <v>4719</v>
      </c>
      <c r="B3888" s="9">
        <v>1</v>
      </c>
      <c r="C3888" s="259" t="s">
        <v>7422</v>
      </c>
      <c r="D3888" s="9">
        <v>0.01048911404196346</v>
      </c>
      <c r="E3888" s="9">
        <v>1716646.722167969</v>
      </c>
      <c r="F3888" s="259" t="s">
        <v>9720</v>
      </c>
      <c r="G3888" s="9"/>
      <c r="H3888" s="259" t="s">
        <v>13749</v>
      </c>
      <c r="I3888" s="9">
        <v>4</v>
      </c>
    </row>
    <row r="3889">
      <c r="A3889" s="259" t="s">
        <v>4721</v>
      </c>
      <c r="B3889" s="9">
        <v>1</v>
      </c>
      <c r="C3889" s="259" t="s">
        <v>7422</v>
      </c>
      <c r="D3889" s="9">
        <v>0.01011306731604657</v>
      </c>
      <c r="E3889" s="9">
        <v>1716646.722167969</v>
      </c>
      <c r="F3889" s="259" t="s">
        <v>9718</v>
      </c>
      <c r="G3889" s="9"/>
      <c r="H3889" s="259" t="s">
        <v>13749</v>
      </c>
      <c r="I3889" s="9">
        <v>4</v>
      </c>
    </row>
    <row r="3890">
      <c r="A3890" s="259" t="s">
        <v>4711</v>
      </c>
      <c r="B3890" s="9">
        <v>1</v>
      </c>
      <c r="C3890" s="259" t="s">
        <v>7422</v>
      </c>
      <c r="D3890" s="9">
        <v>0.009095986776333489</v>
      </c>
      <c r="E3890" s="9">
        <v>1716646.722167969</v>
      </c>
      <c r="F3890" s="259" t="s">
        <v>9710</v>
      </c>
      <c r="G3890" s="9"/>
      <c r="H3890" s="259" t="s">
        <v>13749</v>
      </c>
      <c r="I3890" s="9">
        <v>4</v>
      </c>
    </row>
    <row r="3891">
      <c r="A3891" s="259" t="s">
        <v>4724</v>
      </c>
      <c r="B3891" s="9">
        <v>2</v>
      </c>
      <c r="C3891" s="259" t="s">
        <v>7422</v>
      </c>
      <c r="D3891" s="9">
        <v>0.03692305653237611</v>
      </c>
      <c r="E3891" s="9">
        <v>1733937.812744141</v>
      </c>
      <c r="F3891" s="259" t="s">
        <v>9717</v>
      </c>
      <c r="G3891" s="9"/>
      <c r="H3891" s="259" t="s">
        <v>13749</v>
      </c>
      <c r="I3891" s="9">
        <v>4</v>
      </c>
    </row>
    <row r="3892">
      <c r="A3892" s="259" t="s">
        <v>4729</v>
      </c>
      <c r="B3892" s="9">
        <v>2</v>
      </c>
      <c r="C3892" s="259" t="s">
        <v>7422</v>
      </c>
      <c r="D3892" s="9">
        <v>0.02002374884465431</v>
      </c>
      <c r="E3892" s="9">
        <v>1733937.812744141</v>
      </c>
      <c r="F3892" s="259" t="s">
        <v>9710</v>
      </c>
      <c r="G3892" s="9"/>
      <c r="H3892" s="259" t="s">
        <v>13749</v>
      </c>
      <c r="I3892" s="9">
        <v>4</v>
      </c>
    </row>
    <row r="3893">
      <c r="A3893" s="259" t="s">
        <v>4733</v>
      </c>
      <c r="B3893" s="9">
        <v>2</v>
      </c>
      <c r="C3893" s="259" t="s">
        <v>7422</v>
      </c>
      <c r="D3893" s="9">
        <v>0.02000004442673543</v>
      </c>
      <c r="E3893" s="9">
        <v>1733937.812744141</v>
      </c>
      <c r="F3893" s="259" t="s">
        <v>9712</v>
      </c>
      <c r="G3893" s="9"/>
      <c r="H3893" s="259" t="s">
        <v>13749</v>
      </c>
      <c r="I3893" s="9">
        <v>4</v>
      </c>
    </row>
    <row r="3894">
      <c r="A3894" s="259" t="s">
        <v>4735</v>
      </c>
      <c r="B3894" s="9">
        <v>2</v>
      </c>
      <c r="C3894" s="259" t="s">
        <v>7422</v>
      </c>
      <c r="D3894" s="9">
        <v>0.01951220023067534</v>
      </c>
      <c r="E3894" s="9">
        <v>1733937.812744141</v>
      </c>
      <c r="F3894" s="259" t="s">
        <v>9718</v>
      </c>
      <c r="G3894" s="9"/>
      <c r="H3894" s="259" t="s">
        <v>13749</v>
      </c>
      <c r="I3894" s="9">
        <v>4</v>
      </c>
    </row>
    <row r="3895">
      <c r="A3895" s="259" t="s">
        <v>4730</v>
      </c>
      <c r="B3895" s="9">
        <v>2</v>
      </c>
      <c r="C3895" s="259" t="s">
        <v>7422</v>
      </c>
      <c r="D3895" s="9">
        <v>0.01641469867017909</v>
      </c>
      <c r="E3895" s="9">
        <v>1733937.812744141</v>
      </c>
      <c r="F3895" s="259" t="s">
        <v>9716</v>
      </c>
      <c r="G3895" s="9"/>
      <c r="H3895" s="259" t="s">
        <v>13749</v>
      </c>
      <c r="I3895" s="9">
        <v>4</v>
      </c>
    </row>
    <row r="3896">
      <c r="A3896" s="259" t="s">
        <v>4732</v>
      </c>
      <c r="B3896" s="9">
        <v>2</v>
      </c>
      <c r="C3896" s="259" t="s">
        <v>7422</v>
      </c>
      <c r="D3896" s="9">
        <v>0.02387458621170337</v>
      </c>
      <c r="E3896" s="9">
        <v>1733937.812744141</v>
      </c>
      <c r="F3896" s="259" t="s">
        <v>9711</v>
      </c>
      <c r="G3896" s="9"/>
      <c r="H3896" s="259" t="s">
        <v>13749</v>
      </c>
      <c r="I3896" s="9">
        <v>4</v>
      </c>
    </row>
    <row r="3897">
      <c r="A3897" s="259" t="s">
        <v>4736</v>
      </c>
      <c r="B3897" s="9">
        <v>2</v>
      </c>
      <c r="C3897" s="259" t="s">
        <v>7422</v>
      </c>
      <c r="D3897" s="9">
        <v>0.02813381894746898</v>
      </c>
      <c r="E3897" s="9">
        <v>1733937.812744141</v>
      </c>
      <c r="F3897" s="259" t="s">
        <v>9715</v>
      </c>
      <c r="G3897" s="9"/>
      <c r="H3897" s="259" t="s">
        <v>13749</v>
      </c>
      <c r="I3897" s="9">
        <v>4</v>
      </c>
    </row>
    <row r="3898">
      <c r="A3898" s="259" t="s">
        <v>4728</v>
      </c>
      <c r="B3898" s="9">
        <v>2</v>
      </c>
      <c r="C3898" s="259" t="s">
        <v>7422</v>
      </c>
      <c r="D3898" s="9">
        <v>0.02450923402354098</v>
      </c>
      <c r="E3898" s="9">
        <v>1733937.812744141</v>
      </c>
      <c r="F3898" s="259" t="s">
        <v>9721</v>
      </c>
      <c r="G3898" s="9"/>
      <c r="H3898" s="259" t="s">
        <v>13749</v>
      </c>
      <c r="I3898" s="9">
        <v>4</v>
      </c>
    </row>
    <row r="3899">
      <c r="A3899" s="259" t="s">
        <v>4727</v>
      </c>
      <c r="B3899" s="9">
        <v>2</v>
      </c>
      <c r="C3899" s="259" t="s">
        <v>7422</v>
      </c>
      <c r="D3899" s="9">
        <v>0.023027774089937</v>
      </c>
      <c r="E3899" s="9">
        <v>1733937.812744141</v>
      </c>
      <c r="F3899" s="259" t="s">
        <v>9709</v>
      </c>
      <c r="G3899" s="9"/>
      <c r="H3899" s="259" t="s">
        <v>13749</v>
      </c>
      <c r="I3899" s="9">
        <v>4</v>
      </c>
    </row>
    <row r="3900">
      <c r="A3900" s="259" t="s">
        <v>4734</v>
      </c>
      <c r="B3900" s="9">
        <v>2</v>
      </c>
      <c r="C3900" s="259" t="s">
        <v>7422</v>
      </c>
      <c r="D3900" s="9">
        <v>0.0330343795590131</v>
      </c>
      <c r="E3900" s="9">
        <v>1733937.812744141</v>
      </c>
      <c r="F3900" s="259" t="s">
        <v>9714</v>
      </c>
      <c r="G3900" s="9"/>
      <c r="H3900" s="259" t="s">
        <v>13749</v>
      </c>
      <c r="I3900" s="9">
        <v>4</v>
      </c>
    </row>
    <row r="3901">
      <c r="A3901" s="259" t="s">
        <v>4725</v>
      </c>
      <c r="B3901" s="9">
        <v>2</v>
      </c>
      <c r="C3901" s="259" t="s">
        <v>7422</v>
      </c>
      <c r="D3901" s="9">
        <v>0.008657145132795295</v>
      </c>
      <c r="E3901" s="9">
        <v>1733937.812744141</v>
      </c>
      <c r="F3901" s="259" t="s">
        <v>9719</v>
      </c>
      <c r="G3901" s="9"/>
      <c r="H3901" s="259" t="s">
        <v>13749</v>
      </c>
      <c r="I3901" s="9">
        <v>4</v>
      </c>
    </row>
    <row r="3902">
      <c r="A3902" s="259" t="s">
        <v>4731</v>
      </c>
      <c r="B3902" s="9">
        <v>2</v>
      </c>
      <c r="C3902" s="259" t="s">
        <v>7422</v>
      </c>
      <c r="D3902" s="9">
        <v>0.02203225747811813</v>
      </c>
      <c r="E3902" s="9">
        <v>1733937.812744141</v>
      </c>
      <c r="F3902" s="259" t="s">
        <v>9720</v>
      </c>
      <c r="G3902" s="9"/>
      <c r="H3902" s="259" t="s">
        <v>13749</v>
      </c>
      <c r="I3902" s="9">
        <v>4</v>
      </c>
    </row>
    <row r="3903">
      <c r="A3903" s="259" t="s">
        <v>4726</v>
      </c>
      <c r="B3903" s="9">
        <v>2</v>
      </c>
      <c r="C3903" s="259" t="s">
        <v>7422</v>
      </c>
      <c r="D3903" s="9">
        <v>0.03003578526732315</v>
      </c>
      <c r="E3903" s="9">
        <v>1733937.812744141</v>
      </c>
      <c r="F3903" s="259" t="s">
        <v>9713</v>
      </c>
      <c r="G3903" s="9"/>
      <c r="H3903" s="259" t="s">
        <v>13749</v>
      </c>
      <c r="I3903" s="9">
        <v>4</v>
      </c>
    </row>
    <row r="3904">
      <c r="A3904" s="259" t="s">
        <v>4739</v>
      </c>
      <c r="B3904" s="9">
        <v>3</v>
      </c>
      <c r="C3904" s="259" t="s">
        <v>7422</v>
      </c>
      <c r="D3904" s="9">
        <v>0.02849893766040316</v>
      </c>
      <c r="E3904" s="9">
        <v>1719001.358955383</v>
      </c>
      <c r="F3904" s="259" t="s">
        <v>9718</v>
      </c>
      <c r="G3904" s="9"/>
      <c r="H3904" s="259" t="s">
        <v>13749</v>
      </c>
      <c r="I3904" s="9">
        <v>4</v>
      </c>
    </row>
    <row r="3905">
      <c r="A3905" s="259" t="s">
        <v>4746</v>
      </c>
      <c r="B3905" s="9">
        <v>3</v>
      </c>
      <c r="C3905" s="259" t="s">
        <v>7422</v>
      </c>
      <c r="D3905" s="9">
        <v>0.04229983261483526</v>
      </c>
      <c r="E3905" s="9">
        <v>1719001.358955383</v>
      </c>
      <c r="F3905" s="259" t="s">
        <v>9714</v>
      </c>
      <c r="G3905" s="9"/>
      <c r="H3905" s="259" t="s">
        <v>13749</v>
      </c>
      <c r="I3905" s="9">
        <v>4</v>
      </c>
    </row>
    <row r="3906">
      <c r="A3906" s="259" t="s">
        <v>4747</v>
      </c>
      <c r="B3906" s="9">
        <v>3</v>
      </c>
      <c r="C3906" s="259" t="s">
        <v>7422</v>
      </c>
      <c r="D3906" s="9">
        <v>0.03613844973962853</v>
      </c>
      <c r="E3906" s="9">
        <v>1719001.358955383</v>
      </c>
      <c r="F3906" s="259" t="s">
        <v>9713</v>
      </c>
      <c r="G3906" s="9"/>
      <c r="H3906" s="259" t="s">
        <v>13749</v>
      </c>
      <c r="I3906" s="9">
        <v>4</v>
      </c>
    </row>
    <row r="3907">
      <c r="A3907" s="259" t="s">
        <v>4740</v>
      </c>
      <c r="B3907" s="9">
        <v>3</v>
      </c>
      <c r="C3907" s="259" t="s">
        <v>7422</v>
      </c>
      <c r="D3907" s="9">
        <v>0.02206545844413331</v>
      </c>
      <c r="E3907" s="9">
        <v>1719001.358955383</v>
      </c>
      <c r="F3907" s="259" t="s">
        <v>9710</v>
      </c>
      <c r="G3907" s="9"/>
      <c r="H3907" s="259" t="s">
        <v>13749</v>
      </c>
      <c r="I3907" s="9">
        <v>4</v>
      </c>
    </row>
    <row r="3908">
      <c r="A3908" s="259" t="s">
        <v>4742</v>
      </c>
      <c r="B3908" s="9">
        <v>3</v>
      </c>
      <c r="C3908" s="259" t="s">
        <v>7422</v>
      </c>
      <c r="D3908" s="9">
        <v>0.02914636853506665</v>
      </c>
      <c r="E3908" s="9">
        <v>1719001.358955383</v>
      </c>
      <c r="F3908" s="259" t="s">
        <v>9712</v>
      </c>
      <c r="G3908" s="9"/>
      <c r="H3908" s="259" t="s">
        <v>13749</v>
      </c>
      <c r="I3908" s="9">
        <v>4</v>
      </c>
    </row>
    <row r="3909">
      <c r="A3909" s="259" t="s">
        <v>4744</v>
      </c>
      <c r="B3909" s="9">
        <v>3</v>
      </c>
      <c r="C3909" s="259" t="s">
        <v>7422</v>
      </c>
      <c r="D3909" s="9">
        <v>0.01409290829016703</v>
      </c>
      <c r="E3909" s="9">
        <v>1719001.358955383</v>
      </c>
      <c r="F3909" s="259" t="s">
        <v>9719</v>
      </c>
      <c r="G3909" s="9"/>
      <c r="H3909" s="259" t="s">
        <v>13749</v>
      </c>
      <c r="I3909" s="9">
        <v>4</v>
      </c>
    </row>
    <row r="3910">
      <c r="A3910" s="259" t="s">
        <v>4745</v>
      </c>
      <c r="B3910" s="9">
        <v>3</v>
      </c>
      <c r="C3910" s="259" t="s">
        <v>7422</v>
      </c>
      <c r="D3910" s="9">
        <v>0.03312891168532815</v>
      </c>
      <c r="E3910" s="9">
        <v>1719001.358955383</v>
      </c>
      <c r="F3910" s="259" t="s">
        <v>9715</v>
      </c>
      <c r="G3910" s="9"/>
      <c r="H3910" s="259" t="s">
        <v>13749</v>
      </c>
      <c r="I3910" s="9">
        <v>4</v>
      </c>
    </row>
    <row r="3911">
      <c r="A3911" s="259" t="s">
        <v>4749</v>
      </c>
      <c r="B3911" s="9">
        <v>3</v>
      </c>
      <c r="C3911" s="259" t="s">
        <v>7422</v>
      </c>
      <c r="D3911" s="9">
        <v>0.04510149451784765</v>
      </c>
      <c r="E3911" s="9">
        <v>1719001.358955383</v>
      </c>
      <c r="F3911" s="259" t="s">
        <v>9717</v>
      </c>
      <c r="G3911" s="9"/>
      <c r="H3911" s="259" t="s">
        <v>13749</v>
      </c>
      <c r="I3911" s="9">
        <v>4</v>
      </c>
    </row>
    <row r="3912">
      <c r="A3912" s="259" t="s">
        <v>4738</v>
      </c>
      <c r="B3912" s="9">
        <v>3</v>
      </c>
      <c r="C3912" s="259" t="s">
        <v>7422</v>
      </c>
      <c r="D3912" s="9">
        <v>0.03084162230493684</v>
      </c>
      <c r="E3912" s="9">
        <v>1719001.358955383</v>
      </c>
      <c r="F3912" s="259" t="s">
        <v>9711</v>
      </c>
      <c r="G3912" s="9"/>
      <c r="H3912" s="259" t="s">
        <v>13749</v>
      </c>
      <c r="I3912" s="9">
        <v>4</v>
      </c>
    </row>
    <row r="3913">
      <c r="A3913" s="259" t="s">
        <v>4743</v>
      </c>
      <c r="B3913" s="9">
        <v>3</v>
      </c>
      <c r="C3913" s="259" t="s">
        <v>7422</v>
      </c>
      <c r="D3913" s="9">
        <v>0.02357344704305175</v>
      </c>
      <c r="E3913" s="9">
        <v>1719001.358955383</v>
      </c>
      <c r="F3913" s="259" t="s">
        <v>9709</v>
      </c>
      <c r="G3913" s="9"/>
      <c r="H3913" s="259" t="s">
        <v>13749</v>
      </c>
      <c r="I3913" s="9">
        <v>4</v>
      </c>
    </row>
    <row r="3914">
      <c r="A3914" s="259" t="s">
        <v>4737</v>
      </c>
      <c r="B3914" s="9">
        <v>3</v>
      </c>
      <c r="C3914" s="259" t="s">
        <v>7422</v>
      </c>
      <c r="D3914" s="9">
        <v>0.03228800205554561</v>
      </c>
      <c r="E3914" s="9">
        <v>1719001.358955383</v>
      </c>
      <c r="F3914" s="259" t="s">
        <v>9721</v>
      </c>
      <c r="G3914" s="9"/>
      <c r="H3914" s="259" t="s">
        <v>13749</v>
      </c>
      <c r="I3914" s="9">
        <v>4</v>
      </c>
    </row>
    <row r="3915">
      <c r="A3915" s="259" t="s">
        <v>4748</v>
      </c>
      <c r="B3915" s="9">
        <v>3</v>
      </c>
      <c r="C3915" s="259" t="s">
        <v>7422</v>
      </c>
      <c r="D3915" s="9">
        <v>0.02554523768821176</v>
      </c>
      <c r="E3915" s="9">
        <v>1719001.358955383</v>
      </c>
      <c r="F3915" s="259" t="s">
        <v>9716</v>
      </c>
      <c r="G3915" s="9"/>
      <c r="H3915" s="259" t="s">
        <v>13749</v>
      </c>
      <c r="I3915" s="9">
        <v>4</v>
      </c>
    </row>
    <row r="3916">
      <c r="A3916" s="259" t="s">
        <v>4741</v>
      </c>
      <c r="B3916" s="9">
        <v>3</v>
      </c>
      <c r="C3916" s="259" t="s">
        <v>7422</v>
      </c>
      <c r="D3916" s="9">
        <v>0.02347422892834206</v>
      </c>
      <c r="E3916" s="9">
        <v>1719001.358955383</v>
      </c>
      <c r="F3916" s="259" t="s">
        <v>9720</v>
      </c>
      <c r="G3916" s="9"/>
      <c r="H3916" s="259" t="s">
        <v>13749</v>
      </c>
      <c r="I3916" s="9">
        <v>4</v>
      </c>
    </row>
    <row r="3917">
      <c r="A3917" s="259" t="s">
        <v>4751</v>
      </c>
      <c r="B3917" s="9">
        <v>4</v>
      </c>
      <c r="C3917" s="259" t="s">
        <v>7422</v>
      </c>
      <c r="D3917" s="9">
        <v>0.05531483173134564</v>
      </c>
      <c r="E3917" s="9">
        <v>1733452.398880005</v>
      </c>
      <c r="F3917" s="259" t="s">
        <v>9717</v>
      </c>
      <c r="G3917" s="9"/>
      <c r="H3917" s="259" t="s">
        <v>13749</v>
      </c>
      <c r="I3917" s="9">
        <v>4</v>
      </c>
    </row>
    <row r="3918">
      <c r="A3918" s="259" t="s">
        <v>4760</v>
      </c>
      <c r="B3918" s="9">
        <v>4</v>
      </c>
      <c r="C3918" s="259" t="s">
        <v>7422</v>
      </c>
      <c r="D3918" s="9">
        <v>0.03882181148731792</v>
      </c>
      <c r="E3918" s="9">
        <v>1733452.398880005</v>
      </c>
      <c r="F3918" s="259" t="s">
        <v>9716</v>
      </c>
      <c r="G3918" s="9"/>
      <c r="H3918" s="259" t="s">
        <v>13749</v>
      </c>
      <c r="I3918" s="9">
        <v>4</v>
      </c>
    </row>
    <row r="3919">
      <c r="A3919" s="259" t="s">
        <v>4761</v>
      </c>
      <c r="B3919" s="9">
        <v>4</v>
      </c>
      <c r="C3919" s="259" t="s">
        <v>7422</v>
      </c>
      <c r="D3919" s="9">
        <v>0.03132828580269301</v>
      </c>
      <c r="E3919" s="9">
        <v>1733452.398880005</v>
      </c>
      <c r="F3919" s="259" t="s">
        <v>9720</v>
      </c>
      <c r="G3919" s="9"/>
      <c r="H3919" s="259" t="s">
        <v>13749</v>
      </c>
      <c r="I3919" s="9">
        <v>4</v>
      </c>
    </row>
    <row r="3920">
      <c r="A3920" s="259" t="s">
        <v>4759</v>
      </c>
      <c r="B3920" s="9">
        <v>4</v>
      </c>
      <c r="C3920" s="259" t="s">
        <v>7422</v>
      </c>
      <c r="D3920" s="9">
        <v>0.05337789057970455</v>
      </c>
      <c r="E3920" s="9">
        <v>1733452.398880005</v>
      </c>
      <c r="F3920" s="259" t="s">
        <v>9714</v>
      </c>
      <c r="G3920" s="9"/>
      <c r="H3920" s="259" t="s">
        <v>13749</v>
      </c>
      <c r="I3920" s="9">
        <v>4</v>
      </c>
    </row>
    <row r="3921">
      <c r="A3921" s="259" t="s">
        <v>4755</v>
      </c>
      <c r="B3921" s="9">
        <v>4</v>
      </c>
      <c r="C3921" s="259" t="s">
        <v>7422</v>
      </c>
      <c r="D3921" s="9">
        <v>0.0419534519315994</v>
      </c>
      <c r="E3921" s="9">
        <v>1733452.398880005</v>
      </c>
      <c r="F3921" s="259" t="s">
        <v>9711</v>
      </c>
      <c r="G3921" s="9"/>
      <c r="H3921" s="259" t="s">
        <v>13749</v>
      </c>
      <c r="I3921" s="9">
        <v>4</v>
      </c>
    </row>
    <row r="3922">
      <c r="A3922" s="259" t="s">
        <v>4754</v>
      </c>
      <c r="B3922" s="9">
        <v>4</v>
      </c>
      <c r="C3922" s="259" t="s">
        <v>7422</v>
      </c>
      <c r="D3922" s="9">
        <v>0.0425789039286507</v>
      </c>
      <c r="E3922" s="9">
        <v>1733452.398880005</v>
      </c>
      <c r="F3922" s="259" t="s">
        <v>9715</v>
      </c>
      <c r="G3922" s="9"/>
      <c r="H3922" s="259" t="s">
        <v>13749</v>
      </c>
      <c r="I3922" s="9">
        <v>4</v>
      </c>
    </row>
    <row r="3923">
      <c r="A3923" s="259" t="s">
        <v>4757</v>
      </c>
      <c r="B3923" s="9">
        <v>4</v>
      </c>
      <c r="C3923" s="259" t="s">
        <v>7422</v>
      </c>
      <c r="D3923" s="9">
        <v>0.04419652625100921</v>
      </c>
      <c r="E3923" s="9">
        <v>1733452.398880005</v>
      </c>
      <c r="F3923" s="259" t="s">
        <v>9721</v>
      </c>
      <c r="G3923" s="9"/>
      <c r="H3923" s="259" t="s">
        <v>13749</v>
      </c>
      <c r="I3923" s="9">
        <v>4</v>
      </c>
    </row>
    <row r="3924">
      <c r="A3924" s="259" t="s">
        <v>4758</v>
      </c>
      <c r="B3924" s="9">
        <v>4</v>
      </c>
      <c r="C3924" s="259" t="s">
        <v>7422</v>
      </c>
      <c r="D3924" s="9">
        <v>0.04265494073448668</v>
      </c>
      <c r="E3924" s="9">
        <v>1733452.398880005</v>
      </c>
      <c r="F3924" s="259" t="s">
        <v>9712</v>
      </c>
      <c r="G3924" s="9"/>
      <c r="H3924" s="259" t="s">
        <v>13749</v>
      </c>
      <c r="I3924" s="9">
        <v>4</v>
      </c>
    </row>
    <row r="3925">
      <c r="A3925" s="259" t="s">
        <v>4756</v>
      </c>
      <c r="B3925" s="9">
        <v>4</v>
      </c>
      <c r="C3925" s="259" t="s">
        <v>7422</v>
      </c>
      <c r="D3925" s="9">
        <v>0.01144994874858812</v>
      </c>
      <c r="E3925" s="9">
        <v>1733452.398880005</v>
      </c>
      <c r="F3925" s="259" t="s">
        <v>9719</v>
      </c>
      <c r="G3925" s="9"/>
      <c r="H3925" s="259" t="s">
        <v>13749</v>
      </c>
      <c r="I3925" s="9">
        <v>4</v>
      </c>
    </row>
    <row r="3926">
      <c r="A3926" s="259" t="s">
        <v>4753</v>
      </c>
      <c r="B3926" s="9">
        <v>4</v>
      </c>
      <c r="C3926" s="259" t="s">
        <v>7422</v>
      </c>
      <c r="D3926" s="9">
        <v>0.04608592370721059</v>
      </c>
      <c r="E3926" s="9">
        <v>1733452.398880005</v>
      </c>
      <c r="F3926" s="259" t="s">
        <v>9713</v>
      </c>
      <c r="G3926" s="9"/>
      <c r="H3926" s="259" t="s">
        <v>13749</v>
      </c>
      <c r="I3926" s="9">
        <v>4</v>
      </c>
    </row>
    <row r="3927">
      <c r="A3927" s="259" t="s">
        <v>4762</v>
      </c>
      <c r="B3927" s="9">
        <v>4</v>
      </c>
      <c r="C3927" s="259" t="s">
        <v>7422</v>
      </c>
      <c r="D3927" s="9">
        <v>0.02834320346758761</v>
      </c>
      <c r="E3927" s="9">
        <v>1733452.398880005</v>
      </c>
      <c r="F3927" s="259" t="s">
        <v>9710</v>
      </c>
      <c r="G3927" s="9"/>
      <c r="H3927" s="259" t="s">
        <v>13749</v>
      </c>
      <c r="I3927" s="9">
        <v>4</v>
      </c>
    </row>
    <row r="3928">
      <c r="A3928" s="259" t="s">
        <v>4750</v>
      </c>
      <c r="B3928" s="9">
        <v>4</v>
      </c>
      <c r="C3928" s="259" t="s">
        <v>7422</v>
      </c>
      <c r="D3928" s="9">
        <v>0.03132710752677008</v>
      </c>
      <c r="E3928" s="9">
        <v>1733452.398880005</v>
      </c>
      <c r="F3928" s="259" t="s">
        <v>9709</v>
      </c>
      <c r="G3928" s="9"/>
      <c r="H3928" s="259" t="s">
        <v>13749</v>
      </c>
      <c r="I3928" s="9">
        <v>4</v>
      </c>
    </row>
    <row r="3929">
      <c r="A3929" s="259" t="s">
        <v>4752</v>
      </c>
      <c r="B3929" s="9">
        <v>4</v>
      </c>
      <c r="C3929" s="259" t="s">
        <v>7422</v>
      </c>
      <c r="D3929" s="9">
        <v>0.04131285227597808</v>
      </c>
      <c r="E3929" s="9">
        <v>1733452.398880005</v>
      </c>
      <c r="F3929" s="259" t="s">
        <v>9718</v>
      </c>
      <c r="G3929" s="9"/>
      <c r="H3929" s="259" t="s">
        <v>13749</v>
      </c>
      <c r="I3929" s="9">
        <v>4</v>
      </c>
    </row>
    <row r="3930">
      <c r="A3930" s="259" t="s">
        <v>4763</v>
      </c>
      <c r="B3930" s="9">
        <v>5</v>
      </c>
      <c r="C3930" s="259" t="s">
        <v>7422</v>
      </c>
      <c r="D3930" s="9">
        <v>0.05214253102014473</v>
      </c>
      <c r="E3930" s="9">
        <v>1725920.39100647</v>
      </c>
      <c r="F3930" s="259" t="s">
        <v>9712</v>
      </c>
      <c r="G3930" s="9"/>
      <c r="H3930" s="259" t="s">
        <v>13749</v>
      </c>
      <c r="I3930" s="9">
        <v>4</v>
      </c>
    </row>
    <row r="3931">
      <c r="A3931" s="259" t="s">
        <v>4774</v>
      </c>
      <c r="B3931" s="9">
        <v>5</v>
      </c>
      <c r="C3931" s="259" t="s">
        <v>7422</v>
      </c>
      <c r="D3931" s="9">
        <v>0.04719313937402388</v>
      </c>
      <c r="E3931" s="9">
        <v>1725920.39100647</v>
      </c>
      <c r="F3931" s="259" t="s">
        <v>9716</v>
      </c>
      <c r="G3931" s="9"/>
      <c r="H3931" s="259" t="s">
        <v>13749</v>
      </c>
      <c r="I3931" s="9">
        <v>4</v>
      </c>
    </row>
    <row r="3932">
      <c r="A3932" s="259" t="s">
        <v>4773</v>
      </c>
      <c r="B3932" s="9">
        <v>5</v>
      </c>
      <c r="C3932" s="259" t="s">
        <v>7422</v>
      </c>
      <c r="D3932" s="9">
        <v>0.04472659207647187</v>
      </c>
      <c r="E3932" s="9">
        <v>1725920.39100647</v>
      </c>
      <c r="F3932" s="259" t="s">
        <v>9720</v>
      </c>
      <c r="G3932" s="9"/>
      <c r="H3932" s="259" t="s">
        <v>13749</v>
      </c>
      <c r="I3932" s="9">
        <v>4</v>
      </c>
    </row>
    <row r="3933">
      <c r="A3933" s="259" t="s">
        <v>4775</v>
      </c>
      <c r="B3933" s="9">
        <v>5</v>
      </c>
      <c r="C3933" s="259" t="s">
        <v>7422</v>
      </c>
      <c r="D3933" s="9">
        <v>0.05459549864627683</v>
      </c>
      <c r="E3933" s="9">
        <v>1725920.39100647</v>
      </c>
      <c r="F3933" s="259" t="s">
        <v>9721</v>
      </c>
      <c r="G3933" s="9"/>
      <c r="H3933" s="259" t="s">
        <v>13749</v>
      </c>
      <c r="I3933" s="9">
        <v>4</v>
      </c>
    </row>
    <row r="3934">
      <c r="A3934" s="259" t="s">
        <v>4764</v>
      </c>
      <c r="B3934" s="9">
        <v>5</v>
      </c>
      <c r="C3934" s="259" t="s">
        <v>7422</v>
      </c>
      <c r="D3934" s="9">
        <v>0.05031410020868834</v>
      </c>
      <c r="E3934" s="9">
        <v>1725920.39100647</v>
      </c>
      <c r="F3934" s="259" t="s">
        <v>9718</v>
      </c>
      <c r="G3934" s="9"/>
      <c r="H3934" s="259" t="s">
        <v>13749</v>
      </c>
      <c r="I3934" s="9">
        <v>4</v>
      </c>
    </row>
    <row r="3935">
      <c r="A3935" s="259" t="s">
        <v>4771</v>
      </c>
      <c r="B3935" s="9">
        <v>5</v>
      </c>
      <c r="C3935" s="259" t="s">
        <v>7422</v>
      </c>
      <c r="D3935" s="9">
        <v>0.05454220196571183</v>
      </c>
      <c r="E3935" s="9">
        <v>1725920.39100647</v>
      </c>
      <c r="F3935" s="259" t="s">
        <v>9715</v>
      </c>
      <c r="G3935" s="9"/>
      <c r="H3935" s="259" t="s">
        <v>13749</v>
      </c>
      <c r="I3935" s="9">
        <v>4</v>
      </c>
    </row>
    <row r="3936">
      <c r="A3936" s="259" t="s">
        <v>4772</v>
      </c>
      <c r="B3936" s="9">
        <v>5</v>
      </c>
      <c r="C3936" s="259" t="s">
        <v>7422</v>
      </c>
      <c r="D3936" s="9">
        <v>0.03945615458602899</v>
      </c>
      <c r="E3936" s="9">
        <v>1725920.39100647</v>
      </c>
      <c r="F3936" s="259" t="s">
        <v>9710</v>
      </c>
      <c r="G3936" s="9"/>
      <c r="H3936" s="259" t="s">
        <v>13749</v>
      </c>
      <c r="I3936" s="9">
        <v>4</v>
      </c>
    </row>
    <row r="3937">
      <c r="A3937" s="259" t="s">
        <v>4765</v>
      </c>
      <c r="B3937" s="9">
        <v>5</v>
      </c>
      <c r="C3937" s="259" t="s">
        <v>7422</v>
      </c>
      <c r="D3937" s="9">
        <v>0.05245344462150399</v>
      </c>
      <c r="E3937" s="9">
        <v>1725920.39100647</v>
      </c>
      <c r="F3937" s="259" t="s">
        <v>9711</v>
      </c>
      <c r="G3937" s="9"/>
      <c r="H3937" s="259" t="s">
        <v>13749</v>
      </c>
      <c r="I3937" s="9">
        <v>4</v>
      </c>
    </row>
    <row r="3938">
      <c r="A3938" s="259" t="s">
        <v>4766</v>
      </c>
      <c r="B3938" s="9">
        <v>5</v>
      </c>
      <c r="C3938" s="259" t="s">
        <v>7422</v>
      </c>
      <c r="D3938" s="9">
        <v>0.04454774793907276</v>
      </c>
      <c r="E3938" s="9">
        <v>1725920.39100647</v>
      </c>
      <c r="F3938" s="259" t="s">
        <v>9709</v>
      </c>
      <c r="G3938" s="9"/>
      <c r="H3938" s="259" t="s">
        <v>13749</v>
      </c>
      <c r="I3938" s="9">
        <v>4</v>
      </c>
    </row>
    <row r="3939">
      <c r="A3939" s="259" t="s">
        <v>4767</v>
      </c>
      <c r="B3939" s="9">
        <v>5</v>
      </c>
      <c r="C3939" s="259" t="s">
        <v>7422</v>
      </c>
      <c r="D3939" s="9">
        <v>0.05760190389806786</v>
      </c>
      <c r="E3939" s="9">
        <v>1725920.39100647</v>
      </c>
      <c r="F3939" s="259" t="s">
        <v>9713</v>
      </c>
      <c r="G3939" s="9"/>
      <c r="H3939" s="259" t="s">
        <v>13749</v>
      </c>
      <c r="I3939" s="9">
        <v>4</v>
      </c>
    </row>
    <row r="3940">
      <c r="A3940" s="259" t="s">
        <v>4769</v>
      </c>
      <c r="B3940" s="9">
        <v>5</v>
      </c>
      <c r="C3940" s="259" t="s">
        <v>7422</v>
      </c>
      <c r="D3940" s="9">
        <v>0.06413444588511008</v>
      </c>
      <c r="E3940" s="9">
        <v>1725920.39100647</v>
      </c>
      <c r="F3940" s="259" t="s">
        <v>9714</v>
      </c>
      <c r="G3940" s="9"/>
      <c r="H3940" s="259" t="s">
        <v>13749</v>
      </c>
      <c r="I3940" s="9">
        <v>4</v>
      </c>
    </row>
    <row r="3941">
      <c r="A3941" s="259" t="s">
        <v>4768</v>
      </c>
      <c r="B3941" s="9">
        <v>5</v>
      </c>
      <c r="C3941" s="259" t="s">
        <v>7422</v>
      </c>
      <c r="D3941" s="9">
        <v>0.009629559198846021</v>
      </c>
      <c r="E3941" s="9">
        <v>1725920.39100647</v>
      </c>
      <c r="F3941" s="259" t="s">
        <v>9719</v>
      </c>
      <c r="G3941" s="9"/>
      <c r="H3941" s="259" t="s">
        <v>13749</v>
      </c>
      <c r="I3941" s="9">
        <v>4</v>
      </c>
    </row>
    <row r="3942">
      <c r="A3942" s="259" t="s">
        <v>4770</v>
      </c>
      <c r="B3942" s="9">
        <v>5</v>
      </c>
      <c r="C3942" s="259" t="s">
        <v>7422</v>
      </c>
      <c r="D3942" s="9">
        <v>0.06785681957599472</v>
      </c>
      <c r="E3942" s="9">
        <v>1725920.39100647</v>
      </c>
      <c r="F3942" s="259" t="s">
        <v>9717</v>
      </c>
      <c r="G3942" s="9"/>
      <c r="H3942" s="259" t="s">
        <v>13749</v>
      </c>
      <c r="I3942" s="9">
        <v>4</v>
      </c>
    </row>
    <row r="3943">
      <c r="A3943" s="259" t="s">
        <v>4784</v>
      </c>
      <c r="B3943" s="9">
        <v>6</v>
      </c>
      <c r="C3943" s="259" t="s">
        <v>7422</v>
      </c>
      <c r="D3943" s="9">
        <v>0.07354947616802783</v>
      </c>
      <c r="E3943" s="9">
        <v>1726033.900550842</v>
      </c>
      <c r="F3943" s="259" t="s">
        <v>9721</v>
      </c>
      <c r="G3943" s="9"/>
      <c r="H3943" s="259" t="s">
        <v>13749</v>
      </c>
      <c r="I3943" s="9">
        <v>4</v>
      </c>
    </row>
    <row r="3944">
      <c r="A3944" s="259" t="s">
        <v>4785</v>
      </c>
      <c r="B3944" s="9">
        <v>6</v>
      </c>
      <c r="C3944" s="259" t="s">
        <v>7422</v>
      </c>
      <c r="D3944" s="9">
        <v>0.07431888878784108</v>
      </c>
      <c r="E3944" s="9">
        <v>1726033.900550842</v>
      </c>
      <c r="F3944" s="259" t="s">
        <v>9712</v>
      </c>
      <c r="G3944" s="9"/>
      <c r="H3944" s="259" t="s">
        <v>13749</v>
      </c>
      <c r="I3944" s="9">
        <v>4</v>
      </c>
    </row>
    <row r="3945">
      <c r="A3945" s="259" t="s">
        <v>4781</v>
      </c>
      <c r="B3945" s="9">
        <v>6</v>
      </c>
      <c r="C3945" s="259" t="s">
        <v>7422</v>
      </c>
      <c r="D3945" s="9">
        <v>0.07850271048146827</v>
      </c>
      <c r="E3945" s="9">
        <v>1726033.900550842</v>
      </c>
      <c r="F3945" s="259" t="s">
        <v>9714</v>
      </c>
      <c r="G3945" s="9"/>
      <c r="H3945" s="259" t="s">
        <v>13749</v>
      </c>
      <c r="I3945" s="9">
        <v>4</v>
      </c>
    </row>
    <row r="3946">
      <c r="A3946" s="259" t="s">
        <v>4787</v>
      </c>
      <c r="B3946" s="9">
        <v>6</v>
      </c>
      <c r="C3946" s="259" t="s">
        <v>7422</v>
      </c>
      <c r="D3946" s="9">
        <v>0.07139203572359136</v>
      </c>
      <c r="E3946" s="9">
        <v>1726033.900550842</v>
      </c>
      <c r="F3946" s="259" t="s">
        <v>9711</v>
      </c>
      <c r="G3946" s="9"/>
      <c r="H3946" s="259" t="s">
        <v>13749</v>
      </c>
      <c r="I3946" s="9">
        <v>4</v>
      </c>
    </row>
    <row r="3947">
      <c r="A3947" s="259" t="s">
        <v>4777</v>
      </c>
      <c r="B3947" s="9">
        <v>6</v>
      </c>
      <c r="C3947" s="259" t="s">
        <v>7422</v>
      </c>
      <c r="D3947" s="9">
        <v>0.072799343031845</v>
      </c>
      <c r="E3947" s="9">
        <v>1726033.900550842</v>
      </c>
      <c r="F3947" s="259" t="s">
        <v>9718</v>
      </c>
      <c r="G3947" s="9"/>
      <c r="H3947" s="259" t="s">
        <v>13749</v>
      </c>
      <c r="I3947" s="9">
        <v>4</v>
      </c>
    </row>
    <row r="3948">
      <c r="A3948" s="259" t="s">
        <v>4780</v>
      </c>
      <c r="B3948" s="9">
        <v>6</v>
      </c>
      <c r="C3948" s="259" t="s">
        <v>7422</v>
      </c>
      <c r="D3948" s="9">
        <v>0.06171414267318224</v>
      </c>
      <c r="E3948" s="9">
        <v>1726033.900550842</v>
      </c>
      <c r="F3948" s="259" t="s">
        <v>9720</v>
      </c>
      <c r="G3948" s="9"/>
      <c r="H3948" s="259" t="s">
        <v>13749</v>
      </c>
      <c r="I3948" s="9">
        <v>4</v>
      </c>
    </row>
    <row r="3949">
      <c r="A3949" s="259" t="s">
        <v>4782</v>
      </c>
      <c r="B3949" s="9">
        <v>6</v>
      </c>
      <c r="C3949" s="259" t="s">
        <v>7422</v>
      </c>
      <c r="D3949" s="9">
        <v>0.03898782484980755</v>
      </c>
      <c r="E3949" s="9">
        <v>1726033.900550842</v>
      </c>
      <c r="F3949" s="259" t="s">
        <v>9719</v>
      </c>
      <c r="G3949" s="9"/>
      <c r="H3949" s="259" t="s">
        <v>13749</v>
      </c>
      <c r="I3949" s="9">
        <v>4</v>
      </c>
    </row>
    <row r="3950">
      <c r="A3950" s="259" t="s">
        <v>4776</v>
      </c>
      <c r="B3950" s="9">
        <v>6</v>
      </c>
      <c r="C3950" s="259" t="s">
        <v>7422</v>
      </c>
      <c r="D3950" s="9">
        <v>0.05830138587708304</v>
      </c>
      <c r="E3950" s="9">
        <v>1726033.900550842</v>
      </c>
      <c r="F3950" s="259" t="s">
        <v>9710</v>
      </c>
      <c r="G3950" s="9"/>
      <c r="H3950" s="259" t="s">
        <v>13749</v>
      </c>
      <c r="I3950" s="9">
        <v>4</v>
      </c>
    </row>
    <row r="3951">
      <c r="A3951" s="259" t="s">
        <v>4783</v>
      </c>
      <c r="B3951" s="9">
        <v>6</v>
      </c>
      <c r="C3951" s="259" t="s">
        <v>7422</v>
      </c>
      <c r="D3951" s="9">
        <v>0.07165703460501147</v>
      </c>
      <c r="E3951" s="9">
        <v>1726033.900550842</v>
      </c>
      <c r="F3951" s="259" t="s">
        <v>9716</v>
      </c>
      <c r="G3951" s="9"/>
      <c r="H3951" s="259" t="s">
        <v>13749</v>
      </c>
      <c r="I3951" s="9">
        <v>4</v>
      </c>
    </row>
    <row r="3952">
      <c r="A3952" s="259" t="s">
        <v>4788</v>
      </c>
      <c r="B3952" s="9">
        <v>6</v>
      </c>
      <c r="C3952" s="259" t="s">
        <v>7422</v>
      </c>
      <c r="D3952" s="9">
        <v>0.06117753075181643</v>
      </c>
      <c r="E3952" s="9">
        <v>1726033.900550842</v>
      </c>
      <c r="F3952" s="259" t="s">
        <v>9709</v>
      </c>
      <c r="G3952" s="9"/>
      <c r="H3952" s="259" t="s">
        <v>13749</v>
      </c>
      <c r="I3952" s="9">
        <v>4</v>
      </c>
    </row>
    <row r="3953">
      <c r="A3953" s="259" t="s">
        <v>4779</v>
      </c>
      <c r="B3953" s="9">
        <v>6</v>
      </c>
      <c r="C3953" s="259" t="s">
        <v>7422</v>
      </c>
      <c r="D3953" s="9">
        <v>0.07260646896468846</v>
      </c>
      <c r="E3953" s="9">
        <v>1726033.900550842</v>
      </c>
      <c r="F3953" s="259" t="s">
        <v>9713</v>
      </c>
      <c r="G3953" s="9"/>
      <c r="H3953" s="259" t="s">
        <v>13749</v>
      </c>
      <c r="I3953" s="9">
        <v>4</v>
      </c>
    </row>
    <row r="3954">
      <c r="A3954" s="259" t="s">
        <v>4778</v>
      </c>
      <c r="B3954" s="9">
        <v>6</v>
      </c>
      <c r="C3954" s="259" t="s">
        <v>7422</v>
      </c>
      <c r="D3954" s="9">
        <v>0.07922018495343368</v>
      </c>
      <c r="E3954" s="9">
        <v>1726033.900550842</v>
      </c>
      <c r="F3954" s="259" t="s">
        <v>9717</v>
      </c>
      <c r="G3954" s="9"/>
      <c r="H3954" s="259" t="s">
        <v>13749</v>
      </c>
      <c r="I3954" s="9">
        <v>4</v>
      </c>
    </row>
    <row r="3955">
      <c r="A3955" s="259" t="s">
        <v>4786</v>
      </c>
      <c r="B3955" s="9">
        <v>6</v>
      </c>
      <c r="C3955" s="259" t="s">
        <v>7422</v>
      </c>
      <c r="D3955" s="9">
        <v>0.0700180056898749</v>
      </c>
      <c r="E3955" s="9">
        <v>1726033.900550842</v>
      </c>
      <c r="F3955" s="259" t="s">
        <v>9715</v>
      </c>
      <c r="G3955" s="9"/>
      <c r="H3955" s="259" t="s">
        <v>13749</v>
      </c>
      <c r="I3955" s="9">
        <v>4</v>
      </c>
    </row>
    <row r="3956">
      <c r="A3956" s="259" t="s">
        <v>4790</v>
      </c>
      <c r="B3956" s="9">
        <v>7</v>
      </c>
      <c r="C3956" s="259" t="s">
        <v>7422</v>
      </c>
      <c r="D3956" s="9">
        <v>0.1008724236735949</v>
      </c>
      <c r="E3956" s="9">
        <v>1724097.657348633</v>
      </c>
      <c r="F3956" s="259" t="s">
        <v>9716</v>
      </c>
      <c r="G3956" s="9"/>
      <c r="H3956" s="259" t="s">
        <v>13749</v>
      </c>
      <c r="I3956" s="9">
        <v>4</v>
      </c>
    </row>
    <row r="3957">
      <c r="A3957" s="259" t="s">
        <v>4791</v>
      </c>
      <c r="B3957" s="9">
        <v>7</v>
      </c>
      <c r="C3957" s="259" t="s">
        <v>7422</v>
      </c>
      <c r="D3957" s="9">
        <v>0.07783543171891277</v>
      </c>
      <c r="E3957" s="9">
        <v>1724097.657348633</v>
      </c>
      <c r="F3957" s="259" t="s">
        <v>9709</v>
      </c>
      <c r="G3957" s="9"/>
      <c r="H3957" s="259" t="s">
        <v>13749</v>
      </c>
      <c r="I3957" s="9">
        <v>4</v>
      </c>
    </row>
    <row r="3958">
      <c r="A3958" s="259" t="s">
        <v>4799</v>
      </c>
      <c r="B3958" s="9">
        <v>7</v>
      </c>
      <c r="C3958" s="259" t="s">
        <v>7422</v>
      </c>
      <c r="D3958" s="9">
        <v>0.09740365237054489</v>
      </c>
      <c r="E3958" s="9">
        <v>1724097.657348633</v>
      </c>
      <c r="F3958" s="259" t="s">
        <v>9721</v>
      </c>
      <c r="G3958" s="9"/>
      <c r="H3958" s="259" t="s">
        <v>13749</v>
      </c>
      <c r="I3958" s="9">
        <v>4</v>
      </c>
    </row>
    <row r="3959">
      <c r="A3959" s="259" t="s">
        <v>4794</v>
      </c>
      <c r="B3959" s="9">
        <v>7</v>
      </c>
      <c r="C3959" s="259" t="s">
        <v>7422</v>
      </c>
      <c r="D3959" s="9">
        <v>0.1026545555256913</v>
      </c>
      <c r="E3959" s="9">
        <v>1724097.657348633</v>
      </c>
      <c r="F3959" s="259" t="s">
        <v>9712</v>
      </c>
      <c r="G3959" s="9"/>
      <c r="H3959" s="259" t="s">
        <v>13749</v>
      </c>
      <c r="I3959" s="9">
        <v>4</v>
      </c>
    </row>
    <row r="3960">
      <c r="A3960" s="259" t="s">
        <v>4797</v>
      </c>
      <c r="B3960" s="9">
        <v>7</v>
      </c>
      <c r="C3960" s="259" t="s">
        <v>7422</v>
      </c>
      <c r="D3960" s="9">
        <v>0.1004696859389632</v>
      </c>
      <c r="E3960" s="9">
        <v>1724097.657348633</v>
      </c>
      <c r="F3960" s="259" t="s">
        <v>9718</v>
      </c>
      <c r="G3960" s="9"/>
      <c r="H3960" s="259" t="s">
        <v>13749</v>
      </c>
      <c r="I3960" s="9">
        <v>4</v>
      </c>
    </row>
    <row r="3961">
      <c r="A3961" s="259" t="s">
        <v>4793</v>
      </c>
      <c r="B3961" s="9">
        <v>7</v>
      </c>
      <c r="C3961" s="259" t="s">
        <v>7422</v>
      </c>
      <c r="D3961" s="9">
        <v>0.09096804243664182</v>
      </c>
      <c r="E3961" s="9">
        <v>1724097.657348633</v>
      </c>
      <c r="F3961" s="259" t="s">
        <v>9713</v>
      </c>
      <c r="G3961" s="9"/>
      <c r="H3961" s="259" t="s">
        <v>13749</v>
      </c>
      <c r="I3961" s="9">
        <v>4</v>
      </c>
    </row>
    <row r="3962">
      <c r="A3962" s="259" t="s">
        <v>4796</v>
      </c>
      <c r="B3962" s="9">
        <v>7</v>
      </c>
      <c r="C3962" s="259" t="s">
        <v>7422</v>
      </c>
      <c r="D3962" s="9">
        <v>0.09797502095023579</v>
      </c>
      <c r="E3962" s="9">
        <v>1724097.657348633</v>
      </c>
      <c r="F3962" s="259" t="s">
        <v>9714</v>
      </c>
      <c r="G3962" s="9"/>
      <c r="H3962" s="259" t="s">
        <v>13749</v>
      </c>
      <c r="I3962" s="9">
        <v>4</v>
      </c>
    </row>
    <row r="3963">
      <c r="A3963" s="259" t="s">
        <v>4795</v>
      </c>
      <c r="B3963" s="9">
        <v>7</v>
      </c>
      <c r="C3963" s="259" t="s">
        <v>7422</v>
      </c>
      <c r="D3963" s="9">
        <v>0.08811200816086356</v>
      </c>
      <c r="E3963" s="9">
        <v>1724097.657348633</v>
      </c>
      <c r="F3963" s="259" t="s">
        <v>9715</v>
      </c>
      <c r="G3963" s="9"/>
      <c r="H3963" s="259" t="s">
        <v>13749</v>
      </c>
      <c r="I3963" s="9">
        <v>4</v>
      </c>
    </row>
    <row r="3964">
      <c r="A3964" s="259" t="s">
        <v>4792</v>
      </c>
      <c r="B3964" s="9">
        <v>7</v>
      </c>
      <c r="C3964" s="259" t="s">
        <v>7422</v>
      </c>
      <c r="D3964" s="9">
        <v>0.09421692041220234</v>
      </c>
      <c r="E3964" s="9">
        <v>1724097.657348633</v>
      </c>
      <c r="F3964" s="259" t="s">
        <v>9711</v>
      </c>
      <c r="G3964" s="9"/>
      <c r="H3964" s="259" t="s">
        <v>13749</v>
      </c>
      <c r="I3964" s="9">
        <v>4</v>
      </c>
    </row>
    <row r="3965">
      <c r="A3965" s="259" t="s">
        <v>4801</v>
      </c>
      <c r="B3965" s="9">
        <v>7</v>
      </c>
      <c r="C3965" s="259" t="s">
        <v>7422</v>
      </c>
      <c r="D3965" s="9">
        <v>0.07894976984448258</v>
      </c>
      <c r="E3965" s="9">
        <v>1724097.657348633</v>
      </c>
      <c r="F3965" s="259" t="s">
        <v>9720</v>
      </c>
      <c r="G3965" s="9"/>
      <c r="H3965" s="259" t="s">
        <v>13749</v>
      </c>
      <c r="I3965" s="9">
        <v>4</v>
      </c>
    </row>
    <row r="3966">
      <c r="A3966" s="259" t="s">
        <v>4798</v>
      </c>
      <c r="B3966" s="9">
        <v>7</v>
      </c>
      <c r="C3966" s="259" t="s">
        <v>7422</v>
      </c>
      <c r="D3966" s="9">
        <v>0.09820592313271558</v>
      </c>
      <c r="E3966" s="9">
        <v>1724097.657348633</v>
      </c>
      <c r="F3966" s="259" t="s">
        <v>9717</v>
      </c>
      <c r="G3966" s="9"/>
      <c r="H3966" s="259" t="s">
        <v>13749</v>
      </c>
      <c r="I3966" s="9">
        <v>4</v>
      </c>
    </row>
    <row r="3967">
      <c r="A3967" s="259" t="s">
        <v>4789</v>
      </c>
      <c r="B3967" s="9">
        <v>7</v>
      </c>
      <c r="C3967" s="259" t="s">
        <v>7422</v>
      </c>
      <c r="D3967" s="9">
        <v>0.07488086303508366</v>
      </c>
      <c r="E3967" s="9">
        <v>1724097.657348633</v>
      </c>
      <c r="F3967" s="259" t="s">
        <v>9710</v>
      </c>
      <c r="G3967" s="9"/>
      <c r="H3967" s="259" t="s">
        <v>13749</v>
      </c>
      <c r="I3967" s="9">
        <v>4</v>
      </c>
    </row>
    <row r="3968">
      <c r="A3968" s="259" t="s">
        <v>4800</v>
      </c>
      <c r="B3968" s="9">
        <v>7</v>
      </c>
      <c r="C3968" s="259" t="s">
        <v>7422</v>
      </c>
      <c r="D3968" s="9">
        <v>0.05185400097815483</v>
      </c>
      <c r="E3968" s="9">
        <v>1724097.657348633</v>
      </c>
      <c r="F3968" s="259" t="s">
        <v>9719</v>
      </c>
      <c r="G3968" s="9"/>
      <c r="H3968" s="259" t="s">
        <v>13749</v>
      </c>
      <c r="I3968" s="9">
        <v>4</v>
      </c>
    </row>
    <row r="3969">
      <c r="A3969" s="259" t="s">
        <v>4803</v>
      </c>
      <c r="B3969" s="9">
        <v>8</v>
      </c>
      <c r="C3969" s="259" t="s">
        <v>7422</v>
      </c>
      <c r="D3969" s="9">
        <v>0.1235987624233738</v>
      </c>
      <c r="E3969" s="9">
        <v>1725958.230340958</v>
      </c>
      <c r="F3969" s="259" t="s">
        <v>9709</v>
      </c>
      <c r="G3969" s="9"/>
      <c r="H3969" s="259" t="s">
        <v>13749</v>
      </c>
      <c r="I3969" s="9">
        <v>4</v>
      </c>
    </row>
    <row r="3970">
      <c r="A3970" s="259" t="s">
        <v>4805</v>
      </c>
      <c r="B3970" s="9">
        <v>8</v>
      </c>
      <c r="C3970" s="259" t="s">
        <v>7422</v>
      </c>
      <c r="D3970" s="9">
        <v>0.1262619039979086</v>
      </c>
      <c r="E3970" s="9">
        <v>1725958.230340958</v>
      </c>
      <c r="F3970" s="259" t="s">
        <v>9711</v>
      </c>
      <c r="G3970" s="9"/>
      <c r="H3970" s="259" t="s">
        <v>13749</v>
      </c>
      <c r="I3970" s="9">
        <v>4</v>
      </c>
    </row>
    <row r="3971">
      <c r="A3971" s="259" t="s">
        <v>4806</v>
      </c>
      <c r="B3971" s="9">
        <v>8</v>
      </c>
      <c r="C3971" s="259" t="s">
        <v>7422</v>
      </c>
      <c r="D3971" s="9">
        <v>0.1275692281815934</v>
      </c>
      <c r="E3971" s="9">
        <v>1725958.230340958</v>
      </c>
      <c r="F3971" s="259" t="s">
        <v>9721</v>
      </c>
      <c r="G3971" s="9"/>
      <c r="H3971" s="259" t="s">
        <v>13749</v>
      </c>
      <c r="I3971" s="9">
        <v>4</v>
      </c>
    </row>
    <row r="3972">
      <c r="A3972" s="259" t="s">
        <v>4802</v>
      </c>
      <c r="B3972" s="9">
        <v>8</v>
      </c>
      <c r="C3972" s="259" t="s">
        <v>7422</v>
      </c>
      <c r="D3972" s="9">
        <v>0.1225004009875126</v>
      </c>
      <c r="E3972" s="9">
        <v>1725958.230340958</v>
      </c>
      <c r="F3972" s="259" t="s">
        <v>9713</v>
      </c>
      <c r="G3972" s="9"/>
      <c r="H3972" s="259" t="s">
        <v>13749</v>
      </c>
      <c r="I3972" s="9">
        <v>4</v>
      </c>
    </row>
    <row r="3973">
      <c r="A3973" s="259" t="s">
        <v>4811</v>
      </c>
      <c r="B3973" s="9">
        <v>8</v>
      </c>
      <c r="C3973" s="259" t="s">
        <v>7422</v>
      </c>
      <c r="D3973" s="9">
        <v>0.1317049543955265</v>
      </c>
      <c r="E3973" s="9">
        <v>1725958.230340958</v>
      </c>
      <c r="F3973" s="259" t="s">
        <v>9712</v>
      </c>
      <c r="G3973" s="9"/>
      <c r="H3973" s="259" t="s">
        <v>13749</v>
      </c>
      <c r="I3973" s="9">
        <v>4</v>
      </c>
    </row>
    <row r="3974">
      <c r="A3974" s="259" t="s">
        <v>4814</v>
      </c>
      <c r="B3974" s="9">
        <v>8</v>
      </c>
      <c r="C3974" s="259" t="s">
        <v>7422</v>
      </c>
      <c r="D3974" s="9">
        <v>0.07958344176970389</v>
      </c>
      <c r="E3974" s="9">
        <v>1725958.230340958</v>
      </c>
      <c r="F3974" s="259" t="s">
        <v>9719</v>
      </c>
      <c r="G3974" s="9"/>
      <c r="H3974" s="259" t="s">
        <v>13749</v>
      </c>
      <c r="I3974" s="9">
        <v>4</v>
      </c>
    </row>
    <row r="3975">
      <c r="A3975" s="259" t="s">
        <v>4808</v>
      </c>
      <c r="B3975" s="9">
        <v>8</v>
      </c>
      <c r="C3975" s="259" t="s">
        <v>7422</v>
      </c>
      <c r="D3975" s="9">
        <v>0.1226923226285473</v>
      </c>
      <c r="E3975" s="9">
        <v>1725958.230340958</v>
      </c>
      <c r="F3975" s="259" t="s">
        <v>9714</v>
      </c>
      <c r="G3975" s="9"/>
      <c r="H3975" s="259" t="s">
        <v>13749</v>
      </c>
      <c r="I3975" s="9">
        <v>4</v>
      </c>
    </row>
    <row r="3976">
      <c r="A3976" s="259" t="s">
        <v>4812</v>
      </c>
      <c r="B3976" s="9">
        <v>8</v>
      </c>
      <c r="C3976" s="259" t="s">
        <v>7422</v>
      </c>
      <c r="D3976" s="9">
        <v>0.1231362357186546</v>
      </c>
      <c r="E3976" s="9">
        <v>1725958.230340958</v>
      </c>
      <c r="F3976" s="259" t="s">
        <v>9715</v>
      </c>
      <c r="G3976" s="9"/>
      <c r="H3976" s="259" t="s">
        <v>13749</v>
      </c>
      <c r="I3976" s="9">
        <v>4</v>
      </c>
    </row>
    <row r="3977">
      <c r="A3977" s="259" t="s">
        <v>4809</v>
      </c>
      <c r="B3977" s="9">
        <v>8</v>
      </c>
      <c r="C3977" s="259" t="s">
        <v>7422</v>
      </c>
      <c r="D3977" s="9">
        <v>0.1251760114265171</v>
      </c>
      <c r="E3977" s="9">
        <v>1725958.230340958</v>
      </c>
      <c r="F3977" s="259" t="s">
        <v>9720</v>
      </c>
      <c r="G3977" s="9"/>
      <c r="H3977" s="259" t="s">
        <v>13749</v>
      </c>
      <c r="I3977" s="9">
        <v>4</v>
      </c>
    </row>
    <row r="3978">
      <c r="A3978" s="259" t="s">
        <v>4813</v>
      </c>
      <c r="B3978" s="9">
        <v>8</v>
      </c>
      <c r="C3978" s="259" t="s">
        <v>7422</v>
      </c>
      <c r="D3978" s="9">
        <v>0.1183294842786885</v>
      </c>
      <c r="E3978" s="9">
        <v>1725958.230340958</v>
      </c>
      <c r="F3978" s="259" t="s">
        <v>9710</v>
      </c>
      <c r="G3978" s="9"/>
      <c r="H3978" s="259" t="s">
        <v>13749</v>
      </c>
      <c r="I3978" s="9">
        <v>4</v>
      </c>
    </row>
    <row r="3979">
      <c r="A3979" s="259" t="s">
        <v>4807</v>
      </c>
      <c r="B3979" s="9">
        <v>8</v>
      </c>
      <c r="C3979" s="259" t="s">
        <v>7422</v>
      </c>
      <c r="D3979" s="9">
        <v>0.1305022753724678</v>
      </c>
      <c r="E3979" s="9">
        <v>1725958.230340958</v>
      </c>
      <c r="F3979" s="259" t="s">
        <v>9716</v>
      </c>
      <c r="G3979" s="9"/>
      <c r="H3979" s="259" t="s">
        <v>13749</v>
      </c>
      <c r="I3979" s="9">
        <v>4</v>
      </c>
    </row>
    <row r="3980">
      <c r="A3980" s="259" t="s">
        <v>4810</v>
      </c>
      <c r="B3980" s="9">
        <v>8</v>
      </c>
      <c r="C3980" s="259" t="s">
        <v>7422</v>
      </c>
      <c r="D3980" s="9">
        <v>0.1294632720209007</v>
      </c>
      <c r="E3980" s="9">
        <v>1725958.230340958</v>
      </c>
      <c r="F3980" s="259" t="s">
        <v>9718</v>
      </c>
      <c r="G3980" s="9"/>
      <c r="H3980" s="259" t="s">
        <v>13749</v>
      </c>
      <c r="I3980" s="9">
        <v>4</v>
      </c>
    </row>
    <row r="3981">
      <c r="A3981" s="259" t="s">
        <v>4804</v>
      </c>
      <c r="B3981" s="9">
        <v>8</v>
      </c>
      <c r="C3981" s="259" t="s">
        <v>7422</v>
      </c>
      <c r="D3981" s="9">
        <v>0.1236231012581712</v>
      </c>
      <c r="E3981" s="9">
        <v>1725958.230340958</v>
      </c>
      <c r="F3981" s="259" t="s">
        <v>9717</v>
      </c>
      <c r="G3981" s="9"/>
      <c r="H3981" s="259" t="s">
        <v>13749</v>
      </c>
      <c r="I3981" s="9">
        <v>4</v>
      </c>
    </row>
    <row r="3982">
      <c r="A3982" s="259" t="s">
        <v>4823</v>
      </c>
      <c r="B3982" s="9">
        <v>9</v>
      </c>
      <c r="C3982" s="259" t="s">
        <v>7422</v>
      </c>
      <c r="D3982" s="9">
        <v>0.1655655231594579</v>
      </c>
      <c r="E3982" s="9">
        <v>1721642.478590012</v>
      </c>
      <c r="F3982" s="259" t="s">
        <v>9710</v>
      </c>
      <c r="G3982" s="9"/>
      <c r="H3982" s="259" t="s">
        <v>13749</v>
      </c>
      <c r="I3982" s="9">
        <v>4</v>
      </c>
    </row>
    <row r="3983">
      <c r="A3983" s="259" t="s">
        <v>4827</v>
      </c>
      <c r="B3983" s="9">
        <v>9</v>
      </c>
      <c r="C3983" s="259" t="s">
        <v>7422</v>
      </c>
      <c r="D3983" s="9">
        <v>0.1624342496314636</v>
      </c>
      <c r="E3983" s="9">
        <v>1721642.478590012</v>
      </c>
      <c r="F3983" s="259" t="s">
        <v>9714</v>
      </c>
      <c r="G3983" s="9"/>
      <c r="H3983" s="259" t="s">
        <v>13749</v>
      </c>
      <c r="I3983" s="9">
        <v>4</v>
      </c>
    </row>
    <row r="3984">
      <c r="A3984" s="259" t="s">
        <v>4818</v>
      </c>
      <c r="B3984" s="9">
        <v>9</v>
      </c>
      <c r="C3984" s="259" t="s">
        <v>7422</v>
      </c>
      <c r="D3984" s="9">
        <v>0.183706896689506</v>
      </c>
      <c r="E3984" s="9">
        <v>1721642.478590012</v>
      </c>
      <c r="F3984" s="259" t="s">
        <v>9716</v>
      </c>
      <c r="G3984" s="9"/>
      <c r="H3984" s="259" t="s">
        <v>13749</v>
      </c>
      <c r="I3984" s="9">
        <v>4</v>
      </c>
    </row>
    <row r="3985">
      <c r="A3985" s="259" t="s">
        <v>4816</v>
      </c>
      <c r="B3985" s="9">
        <v>9</v>
      </c>
      <c r="C3985" s="259" t="s">
        <v>7422</v>
      </c>
      <c r="D3985" s="9">
        <v>0.1595839776349092</v>
      </c>
      <c r="E3985" s="9">
        <v>1721642.478590012</v>
      </c>
      <c r="F3985" s="259" t="s">
        <v>9717</v>
      </c>
      <c r="G3985" s="9"/>
      <c r="H3985" s="259" t="s">
        <v>13749</v>
      </c>
      <c r="I3985" s="9">
        <v>4</v>
      </c>
    </row>
    <row r="3986">
      <c r="A3986" s="259" t="s">
        <v>4822</v>
      </c>
      <c r="B3986" s="9">
        <v>9</v>
      </c>
      <c r="C3986" s="259" t="s">
        <v>7422</v>
      </c>
      <c r="D3986" s="9">
        <v>0.1720918611326745</v>
      </c>
      <c r="E3986" s="9">
        <v>1721642.478590012</v>
      </c>
      <c r="F3986" s="259" t="s">
        <v>9720</v>
      </c>
      <c r="G3986" s="9"/>
      <c r="H3986" s="259" t="s">
        <v>13749</v>
      </c>
      <c r="I3986" s="9">
        <v>4</v>
      </c>
    </row>
    <row r="3987">
      <c r="A3987" s="259" t="s">
        <v>4825</v>
      </c>
      <c r="B3987" s="9">
        <v>9</v>
      </c>
      <c r="C3987" s="259" t="s">
        <v>7422</v>
      </c>
      <c r="D3987" s="9">
        <v>0.1697860850422018</v>
      </c>
      <c r="E3987" s="9">
        <v>1721642.478590012</v>
      </c>
      <c r="F3987" s="259" t="s">
        <v>9709</v>
      </c>
      <c r="G3987" s="9"/>
      <c r="H3987" s="259" t="s">
        <v>13749</v>
      </c>
      <c r="I3987" s="9">
        <v>4</v>
      </c>
    </row>
    <row r="3988">
      <c r="A3988" s="259" t="s">
        <v>4821</v>
      </c>
      <c r="B3988" s="9">
        <v>9</v>
      </c>
      <c r="C3988" s="259" t="s">
        <v>7422</v>
      </c>
      <c r="D3988" s="9">
        <v>0.1729651508675859</v>
      </c>
      <c r="E3988" s="9">
        <v>1721642.478590012</v>
      </c>
      <c r="F3988" s="259" t="s">
        <v>9711</v>
      </c>
      <c r="G3988" s="9"/>
      <c r="H3988" s="259" t="s">
        <v>13749</v>
      </c>
      <c r="I3988" s="9">
        <v>4</v>
      </c>
    </row>
    <row r="3989">
      <c r="A3989" s="259" t="s">
        <v>4820</v>
      </c>
      <c r="B3989" s="9">
        <v>9</v>
      </c>
      <c r="C3989" s="259" t="s">
        <v>7422</v>
      </c>
      <c r="D3989" s="9">
        <v>0.1286315034618291</v>
      </c>
      <c r="E3989" s="9">
        <v>1721642.478590012</v>
      </c>
      <c r="F3989" s="259" t="s">
        <v>9719</v>
      </c>
      <c r="G3989" s="9"/>
      <c r="H3989" s="259" t="s">
        <v>13749</v>
      </c>
      <c r="I3989" s="9">
        <v>4</v>
      </c>
    </row>
    <row r="3990">
      <c r="A3990" s="259" t="s">
        <v>4826</v>
      </c>
      <c r="B3990" s="9">
        <v>9</v>
      </c>
      <c r="C3990" s="259" t="s">
        <v>7422</v>
      </c>
      <c r="D3990" s="9">
        <v>0.1741846668028889</v>
      </c>
      <c r="E3990" s="9">
        <v>1721642.478590012</v>
      </c>
      <c r="F3990" s="259" t="s">
        <v>9721</v>
      </c>
      <c r="G3990" s="9"/>
      <c r="H3990" s="259" t="s">
        <v>13749</v>
      </c>
      <c r="I3990" s="9">
        <v>4</v>
      </c>
    </row>
    <row r="3991">
      <c r="A3991" s="259" t="s">
        <v>4817</v>
      </c>
      <c r="B3991" s="9">
        <v>9</v>
      </c>
      <c r="C3991" s="259" t="s">
        <v>7422</v>
      </c>
      <c r="D3991" s="9">
        <v>0.164146551606169</v>
      </c>
      <c r="E3991" s="9">
        <v>1721642.478590012</v>
      </c>
      <c r="F3991" s="259" t="s">
        <v>9713</v>
      </c>
      <c r="G3991" s="9"/>
      <c r="H3991" s="259" t="s">
        <v>13749</v>
      </c>
      <c r="I3991" s="9">
        <v>4</v>
      </c>
    </row>
    <row r="3992">
      <c r="A3992" s="259" t="s">
        <v>4824</v>
      </c>
      <c r="B3992" s="9">
        <v>9</v>
      </c>
      <c r="C3992" s="259" t="s">
        <v>7422</v>
      </c>
      <c r="D3992" s="9">
        <v>0.1800634660493049</v>
      </c>
      <c r="E3992" s="9">
        <v>1721642.478590012</v>
      </c>
      <c r="F3992" s="259" t="s">
        <v>9718</v>
      </c>
      <c r="G3992" s="9"/>
      <c r="H3992" s="259" t="s">
        <v>13749</v>
      </c>
      <c r="I3992" s="9">
        <v>4</v>
      </c>
    </row>
    <row r="3993">
      <c r="A3993" s="259" t="s">
        <v>4819</v>
      </c>
      <c r="B3993" s="9">
        <v>9</v>
      </c>
      <c r="C3993" s="259" t="s">
        <v>7422</v>
      </c>
      <c r="D3993" s="9">
        <v>0.1823749038277442</v>
      </c>
      <c r="E3993" s="9">
        <v>1721642.478590012</v>
      </c>
      <c r="F3993" s="259" t="s">
        <v>9712</v>
      </c>
      <c r="G3993" s="9"/>
      <c r="H3993" s="259" t="s">
        <v>13749</v>
      </c>
      <c r="I3993" s="9">
        <v>4</v>
      </c>
    </row>
    <row r="3994">
      <c r="A3994" s="259" t="s">
        <v>4815</v>
      </c>
      <c r="B3994" s="9">
        <v>9</v>
      </c>
      <c r="C3994" s="259" t="s">
        <v>7422</v>
      </c>
      <c r="D3994" s="9">
        <v>0.1660346828800571</v>
      </c>
      <c r="E3994" s="9">
        <v>1721642.478590012</v>
      </c>
      <c r="F3994" s="259" t="s">
        <v>9715</v>
      </c>
      <c r="G3994" s="9"/>
      <c r="H3994" s="259" t="s">
        <v>13749</v>
      </c>
      <c r="I3994" s="9">
        <v>4</v>
      </c>
    </row>
    <row r="3995">
      <c r="A3995" s="259" t="s">
        <v>4829</v>
      </c>
      <c r="B3995" s="9">
        <v>10</v>
      </c>
      <c r="C3995" s="259" t="s">
        <v>7422</v>
      </c>
      <c r="D3995" s="9">
        <v>0.3784706993502681</v>
      </c>
      <c r="E3995" s="9">
        <v>1732307.516914368</v>
      </c>
      <c r="F3995" s="259" t="s">
        <v>9715</v>
      </c>
      <c r="G3995" s="9"/>
      <c r="H3995" s="259" t="s">
        <v>13749</v>
      </c>
      <c r="I3995" s="9">
        <v>4</v>
      </c>
    </row>
    <row r="3996">
      <c r="A3996" s="259" t="s">
        <v>4839</v>
      </c>
      <c r="B3996" s="9">
        <v>10</v>
      </c>
      <c r="C3996" s="259" t="s">
        <v>7422</v>
      </c>
      <c r="D3996" s="9">
        <v>0.3674530752671948</v>
      </c>
      <c r="E3996" s="9">
        <v>1732307.516914368</v>
      </c>
      <c r="F3996" s="259" t="s">
        <v>9718</v>
      </c>
      <c r="G3996" s="9"/>
      <c r="H3996" s="259" t="s">
        <v>13749</v>
      </c>
      <c r="I3996" s="9">
        <v>4</v>
      </c>
    </row>
    <row r="3997">
      <c r="A3997" s="259" t="s">
        <v>4832</v>
      </c>
      <c r="B3997" s="9">
        <v>10</v>
      </c>
      <c r="C3997" s="259" t="s">
        <v>7422</v>
      </c>
      <c r="D3997" s="9">
        <v>0.4300177365955553</v>
      </c>
      <c r="E3997" s="9">
        <v>1732307.516914368</v>
      </c>
      <c r="F3997" s="259" t="s">
        <v>9720</v>
      </c>
      <c r="G3997" s="9"/>
      <c r="H3997" s="259" t="s">
        <v>13749</v>
      </c>
      <c r="I3997" s="9">
        <v>4</v>
      </c>
    </row>
    <row r="3998">
      <c r="A3998" s="259" t="s">
        <v>4828</v>
      </c>
      <c r="B3998" s="9">
        <v>10</v>
      </c>
      <c r="C3998" s="259" t="s">
        <v>7422</v>
      </c>
      <c r="D3998" s="9">
        <v>0.3251808166155726</v>
      </c>
      <c r="E3998" s="9">
        <v>1732307.516914368</v>
      </c>
      <c r="F3998" s="259" t="s">
        <v>9714</v>
      </c>
      <c r="G3998" s="9"/>
      <c r="H3998" s="259" t="s">
        <v>13749</v>
      </c>
      <c r="I3998" s="9">
        <v>4</v>
      </c>
    </row>
    <row r="3999">
      <c r="A3999" s="259" t="s">
        <v>4833</v>
      </c>
      <c r="B3999" s="9">
        <v>10</v>
      </c>
      <c r="C3999" s="259" t="s">
        <v>7422</v>
      </c>
      <c r="D3999" s="9">
        <v>0.6559017024428591</v>
      </c>
      <c r="E3999" s="9">
        <v>1732307.516914368</v>
      </c>
      <c r="F3999" s="259" t="s">
        <v>9719</v>
      </c>
      <c r="G3999" s="9"/>
      <c r="H3999" s="259" t="s">
        <v>13749</v>
      </c>
      <c r="I3999" s="9">
        <v>4</v>
      </c>
    </row>
    <row r="4000">
      <c r="A4000" s="259" t="s">
        <v>4836</v>
      </c>
      <c r="B4000" s="9">
        <v>10</v>
      </c>
      <c r="C4000" s="259" t="s">
        <v>7422</v>
      </c>
      <c r="D4000" s="9">
        <v>0.4639381915309492</v>
      </c>
      <c r="E4000" s="9">
        <v>1732307.516914368</v>
      </c>
      <c r="F4000" s="259" t="s">
        <v>9710</v>
      </c>
      <c r="G4000" s="9"/>
      <c r="H4000" s="259" t="s">
        <v>13749</v>
      </c>
      <c r="I4000" s="9">
        <v>4</v>
      </c>
    </row>
    <row r="4001">
      <c r="A4001" s="259" t="s">
        <v>4840</v>
      </c>
      <c r="B4001" s="9">
        <v>10</v>
      </c>
      <c r="C4001" s="259" t="s">
        <v>7422</v>
      </c>
      <c r="D4001" s="9">
        <v>0.3580450606276465</v>
      </c>
      <c r="E4001" s="9">
        <v>1732307.516914368</v>
      </c>
      <c r="F4001" s="259" t="s">
        <v>9721</v>
      </c>
      <c r="G4001" s="9"/>
      <c r="H4001" s="259" t="s">
        <v>13749</v>
      </c>
      <c r="I4001" s="9">
        <v>4</v>
      </c>
    </row>
    <row r="4002">
      <c r="A4002" s="259" t="s">
        <v>4837</v>
      </c>
      <c r="B4002" s="9">
        <v>10</v>
      </c>
      <c r="C4002" s="259" t="s">
        <v>7422</v>
      </c>
      <c r="D4002" s="9">
        <v>0.4339950675327559</v>
      </c>
      <c r="E4002" s="9">
        <v>1732307.516914368</v>
      </c>
      <c r="F4002" s="259" t="s">
        <v>9709</v>
      </c>
      <c r="G4002" s="9"/>
      <c r="H4002" s="259" t="s">
        <v>13749</v>
      </c>
      <c r="I4002" s="9">
        <v>4</v>
      </c>
    </row>
    <row r="4003">
      <c r="A4003" s="259" t="s">
        <v>4834</v>
      </c>
      <c r="B4003" s="9">
        <v>10</v>
      </c>
      <c r="C4003" s="259" t="s">
        <v>7422</v>
      </c>
      <c r="D4003" s="9">
        <v>0.3107671193049023</v>
      </c>
      <c r="E4003" s="9">
        <v>1732307.516914368</v>
      </c>
      <c r="F4003" s="259" t="s">
        <v>9717</v>
      </c>
      <c r="G4003" s="9"/>
      <c r="H4003" s="259" t="s">
        <v>13749</v>
      </c>
      <c r="I4003" s="9">
        <v>4</v>
      </c>
    </row>
    <row r="4004">
      <c r="A4004" s="259" t="s">
        <v>4830</v>
      </c>
      <c r="B4004" s="9">
        <v>10</v>
      </c>
      <c r="C4004" s="259" t="s">
        <v>7422</v>
      </c>
      <c r="D4004" s="9">
        <v>0.3775378656996029</v>
      </c>
      <c r="E4004" s="9">
        <v>1732307.516914368</v>
      </c>
      <c r="F4004" s="259" t="s">
        <v>9716</v>
      </c>
      <c r="G4004" s="9"/>
      <c r="H4004" s="259" t="s">
        <v>13749</v>
      </c>
      <c r="I4004" s="9">
        <v>4</v>
      </c>
    </row>
    <row r="4005">
      <c r="A4005" s="259" t="s">
        <v>4838</v>
      </c>
      <c r="B4005" s="9">
        <v>10</v>
      </c>
      <c r="C4005" s="259" t="s">
        <v>7422</v>
      </c>
      <c r="D4005" s="9">
        <v>0.3624025618380459</v>
      </c>
      <c r="E4005" s="9">
        <v>1732307.516914368</v>
      </c>
      <c r="F4005" s="259" t="s">
        <v>9713</v>
      </c>
      <c r="G4005" s="9"/>
      <c r="H4005" s="259" t="s">
        <v>13749</v>
      </c>
      <c r="I4005" s="9">
        <v>4</v>
      </c>
    </row>
    <row r="4006">
      <c r="A4006" s="259" t="s">
        <v>4831</v>
      </c>
      <c r="B4006" s="9">
        <v>10</v>
      </c>
      <c r="C4006" s="259" t="s">
        <v>7422</v>
      </c>
      <c r="D4006" s="9">
        <v>0.3544897151220552</v>
      </c>
      <c r="E4006" s="9">
        <v>1732307.516914368</v>
      </c>
      <c r="F4006" s="259" t="s">
        <v>9712</v>
      </c>
      <c r="G4006" s="9"/>
      <c r="H4006" s="259" t="s">
        <v>13749</v>
      </c>
      <c r="I4006" s="9">
        <v>4</v>
      </c>
    </row>
    <row r="4007">
      <c r="A4007" s="259" t="s">
        <v>4835</v>
      </c>
      <c r="B4007" s="9">
        <v>10</v>
      </c>
      <c r="C4007" s="259" t="s">
        <v>7422</v>
      </c>
      <c r="D4007" s="9">
        <v>0.3730277974189197</v>
      </c>
      <c r="E4007" s="9">
        <v>1732307.516914368</v>
      </c>
      <c r="F4007" s="259" t="s">
        <v>9711</v>
      </c>
      <c r="G4007" s="9"/>
      <c r="H4007" s="259" t="s">
        <v>13749</v>
      </c>
      <c r="I4007" s="9">
        <v>4</v>
      </c>
    </row>
    <row r="4008">
      <c r="A4008" s="259" t="s">
        <v>4841</v>
      </c>
      <c r="B4008" s="9">
        <v>0</v>
      </c>
      <c r="C4008" s="259" t="s">
        <v>7471</v>
      </c>
      <c r="D4008" s="9">
        <v>9358875.142463684</v>
      </c>
      <c r="E4008" s="9">
        <v>17258998.46749878</v>
      </c>
      <c r="F4008" s="259" t="s">
        <v>9709</v>
      </c>
      <c r="G4008" s="9">
        <v>1</v>
      </c>
      <c r="H4008" s="259" t="s">
        <v>13749</v>
      </c>
      <c r="I4008" s="9">
        <v>4</v>
      </c>
    </row>
    <row r="4009">
      <c r="A4009" s="259" t="s">
        <v>4842</v>
      </c>
      <c r="B4009" s="9">
        <v>0</v>
      </c>
      <c r="C4009" s="259" t="s">
        <v>7472</v>
      </c>
      <c r="D4009" s="9">
        <v>71065709194.1642</v>
      </c>
      <c r="E4009" s="9">
        <v>17258998.46749878</v>
      </c>
      <c r="F4009" s="259" t="s">
        <v>9709</v>
      </c>
      <c r="G4009" s="9">
        <v>1</v>
      </c>
      <c r="H4009" s="259" t="s">
        <v>13749</v>
      </c>
      <c r="I4009" s="9">
        <v>4</v>
      </c>
    </row>
    <row r="4010">
      <c r="A4010" s="259" t="s">
        <v>4843</v>
      </c>
      <c r="B4010" s="9">
        <v>0</v>
      </c>
      <c r="C4010" s="259" t="s">
        <v>7473</v>
      </c>
      <c r="D4010" s="9">
        <v>0.5422606161121004</v>
      </c>
      <c r="E4010" s="9">
        <v>17258998.46749878</v>
      </c>
      <c r="F4010" s="259" t="s">
        <v>9709</v>
      </c>
      <c r="G4010" s="9">
        <v>1</v>
      </c>
      <c r="H4010" s="259" t="s">
        <v>13749</v>
      </c>
      <c r="I4010" s="9">
        <v>4</v>
      </c>
    </row>
    <row r="4011">
      <c r="A4011" s="259" t="s">
        <v>4844</v>
      </c>
      <c r="B4011" s="9">
        <v>0</v>
      </c>
      <c r="C4011" s="259" t="s">
        <v>7474</v>
      </c>
      <c r="D4011" s="9">
        <v>4117.603308673521</v>
      </c>
      <c r="E4011" s="9">
        <v>17258998.46749878</v>
      </c>
      <c r="F4011" s="259" t="s">
        <v>9709</v>
      </c>
      <c r="G4011" s="9">
        <v>1</v>
      </c>
      <c r="H4011" s="259" t="s">
        <v>13749</v>
      </c>
      <c r="I4011" s="9">
        <v>4</v>
      </c>
    </row>
    <row r="4012">
      <c r="A4012" s="259" t="s">
        <v>4845</v>
      </c>
      <c r="B4012" s="9">
        <v>0</v>
      </c>
      <c r="C4012" s="259" t="s">
        <v>7471</v>
      </c>
      <c r="D4012" s="9">
        <v>9657726.375289917</v>
      </c>
      <c r="E4012" s="9">
        <v>17258998.46749878</v>
      </c>
      <c r="F4012" s="259" t="s">
        <v>9710</v>
      </c>
      <c r="G4012" s="9">
        <v>1</v>
      </c>
      <c r="H4012" s="259" t="s">
        <v>13749</v>
      </c>
      <c r="I4012" s="9">
        <v>4</v>
      </c>
    </row>
    <row r="4013">
      <c r="A4013" s="259" t="s">
        <v>4846</v>
      </c>
      <c r="B4013" s="9">
        <v>0</v>
      </c>
      <c r="C4013" s="259" t="s">
        <v>7472</v>
      </c>
      <c r="D4013" s="9">
        <v>40577864834.91418</v>
      </c>
      <c r="E4013" s="9">
        <v>17258998.46749878</v>
      </c>
      <c r="F4013" s="259" t="s">
        <v>9710</v>
      </c>
      <c r="G4013" s="9">
        <v>1</v>
      </c>
      <c r="H4013" s="259" t="s">
        <v>13749</v>
      </c>
      <c r="I4013" s="9">
        <v>4</v>
      </c>
    </row>
    <row r="4014">
      <c r="A4014" s="259" t="s">
        <v>4847</v>
      </c>
      <c r="B4014" s="9">
        <v>0</v>
      </c>
      <c r="C4014" s="259" t="s">
        <v>7473</v>
      </c>
      <c r="D4014" s="9">
        <v>0.559576292533824</v>
      </c>
      <c r="E4014" s="9">
        <v>17258998.46749878</v>
      </c>
      <c r="F4014" s="259" t="s">
        <v>9710</v>
      </c>
      <c r="G4014" s="9">
        <v>1</v>
      </c>
      <c r="H4014" s="259" t="s">
        <v>13749</v>
      </c>
      <c r="I4014" s="9">
        <v>4</v>
      </c>
    </row>
    <row r="4015">
      <c r="A4015" s="259" t="s">
        <v>4848</v>
      </c>
      <c r="B4015" s="9">
        <v>0</v>
      </c>
      <c r="C4015" s="259" t="s">
        <v>7474</v>
      </c>
      <c r="D4015" s="9">
        <v>2351.11353137485</v>
      </c>
      <c r="E4015" s="9">
        <v>17258998.46749878</v>
      </c>
      <c r="F4015" s="259" t="s">
        <v>9710</v>
      </c>
      <c r="G4015" s="9">
        <v>1</v>
      </c>
      <c r="H4015" s="259" t="s">
        <v>13749</v>
      </c>
      <c r="I4015" s="9">
        <v>4</v>
      </c>
    </row>
    <row r="4016">
      <c r="A4016" s="259" t="s">
        <v>4849</v>
      </c>
      <c r="B4016" s="9">
        <v>0</v>
      </c>
      <c r="C4016" s="259" t="s">
        <v>7471</v>
      </c>
      <c r="D4016" s="9">
        <v>17258998.46749878</v>
      </c>
      <c r="E4016" s="9">
        <v>17258998.46749878</v>
      </c>
      <c r="F4016" s="259" t="s">
        <v>9711</v>
      </c>
      <c r="G4016" s="9">
        <v>1</v>
      </c>
      <c r="H4016" s="259" t="s">
        <v>13749</v>
      </c>
      <c r="I4016" s="9">
        <v>4</v>
      </c>
    </row>
    <row r="4017">
      <c r="A4017" s="259" t="s">
        <v>4850</v>
      </c>
      <c r="B4017" s="9">
        <v>0</v>
      </c>
      <c r="C4017" s="259" t="s">
        <v>7472</v>
      </c>
      <c r="D4017" s="9">
        <v>286791205945.9568</v>
      </c>
      <c r="E4017" s="9">
        <v>17258998.46749878</v>
      </c>
      <c r="F4017" s="259" t="s">
        <v>9711</v>
      </c>
      <c r="G4017" s="9">
        <v>1</v>
      </c>
      <c r="H4017" s="259" t="s">
        <v>13749</v>
      </c>
      <c r="I4017" s="9">
        <v>4</v>
      </c>
    </row>
    <row r="4018">
      <c r="A4018" s="259" t="s">
        <v>4851</v>
      </c>
      <c r="B4018" s="9">
        <v>0</v>
      </c>
      <c r="C4018" s="259" t="s">
        <v>7473</v>
      </c>
      <c r="D4018" s="9">
        <v>1</v>
      </c>
      <c r="E4018" s="9">
        <v>17258998.46749878</v>
      </c>
      <c r="F4018" s="259" t="s">
        <v>9711</v>
      </c>
      <c r="G4018" s="9">
        <v>1</v>
      </c>
      <c r="H4018" s="259" t="s">
        <v>13749</v>
      </c>
      <c r="I4018" s="9">
        <v>4</v>
      </c>
    </row>
    <row r="4019">
      <c r="A4019" s="259" t="s">
        <v>4852</v>
      </c>
      <c r="B4019" s="9">
        <v>0</v>
      </c>
      <c r="C4019" s="259" t="s">
        <v>7474</v>
      </c>
      <c r="D4019" s="9">
        <v>16616.908940923</v>
      </c>
      <c r="E4019" s="9">
        <v>17258998.46749878</v>
      </c>
      <c r="F4019" s="259" t="s">
        <v>9711</v>
      </c>
      <c r="G4019" s="9">
        <v>1</v>
      </c>
      <c r="H4019" s="259" t="s">
        <v>13749</v>
      </c>
      <c r="I4019" s="9">
        <v>4</v>
      </c>
    </row>
    <row r="4020">
      <c r="A4020" s="259" t="s">
        <v>4853</v>
      </c>
      <c r="B4020" s="9">
        <v>0</v>
      </c>
      <c r="C4020" s="259" t="s">
        <v>7471</v>
      </c>
      <c r="D4020" s="9">
        <v>17258998.46749878</v>
      </c>
      <c r="E4020" s="9">
        <v>17258998.46749878</v>
      </c>
      <c r="F4020" s="259" t="s">
        <v>9712</v>
      </c>
      <c r="G4020" s="9">
        <v>1</v>
      </c>
      <c r="H4020" s="259" t="s">
        <v>13749</v>
      </c>
      <c r="I4020" s="9">
        <v>4</v>
      </c>
    </row>
    <row r="4021">
      <c r="A4021" s="259" t="s">
        <v>4854</v>
      </c>
      <c r="B4021" s="9">
        <v>0</v>
      </c>
      <c r="C4021" s="259" t="s">
        <v>7472</v>
      </c>
      <c r="D4021" s="9">
        <v>135586467224.2084</v>
      </c>
      <c r="E4021" s="9">
        <v>17258998.46749878</v>
      </c>
      <c r="F4021" s="259" t="s">
        <v>9712</v>
      </c>
      <c r="G4021" s="9">
        <v>1</v>
      </c>
      <c r="H4021" s="259" t="s">
        <v>13749</v>
      </c>
      <c r="I4021" s="9">
        <v>4</v>
      </c>
    </row>
    <row r="4022">
      <c r="A4022" s="259" t="s">
        <v>4855</v>
      </c>
      <c r="B4022" s="9">
        <v>0</v>
      </c>
      <c r="C4022" s="259" t="s">
        <v>7473</v>
      </c>
      <c r="D4022" s="9">
        <v>1</v>
      </c>
      <c r="E4022" s="9">
        <v>17258998.46749878</v>
      </c>
      <c r="F4022" s="259" t="s">
        <v>9712</v>
      </c>
      <c r="G4022" s="9">
        <v>1</v>
      </c>
      <c r="H4022" s="259" t="s">
        <v>13749</v>
      </c>
      <c r="I4022" s="9">
        <v>4</v>
      </c>
    </row>
    <row r="4023">
      <c r="A4023" s="259" t="s">
        <v>4856</v>
      </c>
      <c r="B4023" s="9">
        <v>0</v>
      </c>
      <c r="C4023" s="259" t="s">
        <v>7474</v>
      </c>
      <c r="D4023" s="9">
        <v>7855.986978591924</v>
      </c>
      <c r="E4023" s="9">
        <v>17258998.46749878</v>
      </c>
      <c r="F4023" s="259" t="s">
        <v>9712</v>
      </c>
      <c r="G4023" s="9">
        <v>1</v>
      </c>
      <c r="H4023" s="259" t="s">
        <v>13749</v>
      </c>
      <c r="I4023" s="9">
        <v>4</v>
      </c>
    </row>
    <row r="4024">
      <c r="A4024" s="259" t="s">
        <v>4857</v>
      </c>
      <c r="B4024" s="9">
        <v>0</v>
      </c>
      <c r="C4024" s="259" t="s">
        <v>7471</v>
      </c>
      <c r="D4024" s="9">
        <v>17258998.46749878</v>
      </c>
      <c r="E4024" s="9">
        <v>17258998.46749878</v>
      </c>
      <c r="F4024" s="259" t="s">
        <v>9713</v>
      </c>
      <c r="G4024" s="9">
        <v>1</v>
      </c>
      <c r="H4024" s="259" t="s">
        <v>13749</v>
      </c>
      <c r="I4024" s="9">
        <v>4</v>
      </c>
    </row>
    <row r="4025">
      <c r="A4025" s="259" t="s">
        <v>4858</v>
      </c>
      <c r="B4025" s="9">
        <v>0</v>
      </c>
      <c r="C4025" s="259" t="s">
        <v>7472</v>
      </c>
      <c r="D4025" s="9">
        <v>110626873886.8343</v>
      </c>
      <c r="E4025" s="9">
        <v>17258998.46749878</v>
      </c>
      <c r="F4025" s="259" t="s">
        <v>9713</v>
      </c>
      <c r="G4025" s="9">
        <v>1</v>
      </c>
      <c r="H4025" s="259" t="s">
        <v>13749</v>
      </c>
      <c r="I4025" s="9">
        <v>4</v>
      </c>
    </row>
    <row r="4026">
      <c r="A4026" s="259" t="s">
        <v>4859</v>
      </c>
      <c r="B4026" s="9">
        <v>0</v>
      </c>
      <c r="C4026" s="259" t="s">
        <v>7473</v>
      </c>
      <c r="D4026" s="9">
        <v>1</v>
      </c>
      <c r="E4026" s="9">
        <v>17258998.46749878</v>
      </c>
      <c r="F4026" s="259" t="s">
        <v>9713</v>
      </c>
      <c r="G4026" s="9">
        <v>1</v>
      </c>
      <c r="H4026" s="259" t="s">
        <v>13749</v>
      </c>
      <c r="I4026" s="9">
        <v>4</v>
      </c>
    </row>
    <row r="4027">
      <c r="A4027" s="259" t="s">
        <v>4860</v>
      </c>
      <c r="B4027" s="9">
        <v>0</v>
      </c>
      <c r="C4027" s="259" t="s">
        <v>7474</v>
      </c>
      <c r="D4027" s="9">
        <v>6409.808430956227</v>
      </c>
      <c r="E4027" s="9">
        <v>17258998.46749878</v>
      </c>
      <c r="F4027" s="259" t="s">
        <v>9713</v>
      </c>
      <c r="G4027" s="9">
        <v>1</v>
      </c>
      <c r="H4027" s="259" t="s">
        <v>13749</v>
      </c>
      <c r="I4027" s="9">
        <v>4</v>
      </c>
    </row>
    <row r="4028">
      <c r="A4028" s="259" t="s">
        <v>4861</v>
      </c>
      <c r="B4028" s="9">
        <v>0</v>
      </c>
      <c r="C4028" s="259" t="s">
        <v>7471</v>
      </c>
      <c r="D4028" s="9">
        <v>17258998.46749878</v>
      </c>
      <c r="E4028" s="9">
        <v>17258998.46749878</v>
      </c>
      <c r="F4028" s="259" t="s">
        <v>9714</v>
      </c>
      <c r="G4028" s="9">
        <v>1</v>
      </c>
      <c r="H4028" s="259" t="s">
        <v>13749</v>
      </c>
      <c r="I4028" s="9">
        <v>4</v>
      </c>
    </row>
    <row r="4029">
      <c r="A4029" s="259" t="s">
        <v>4862</v>
      </c>
      <c r="B4029" s="9">
        <v>0</v>
      </c>
      <c r="C4029" s="259" t="s">
        <v>7472</v>
      </c>
      <c r="D4029" s="9">
        <v>74045548609.87421</v>
      </c>
      <c r="E4029" s="9">
        <v>17258998.46749878</v>
      </c>
      <c r="F4029" s="259" t="s">
        <v>9714</v>
      </c>
      <c r="G4029" s="9">
        <v>1</v>
      </c>
      <c r="H4029" s="259" t="s">
        <v>13749</v>
      </c>
      <c r="I4029" s="9">
        <v>4</v>
      </c>
    </row>
    <row r="4030">
      <c r="A4030" s="259" t="s">
        <v>4863</v>
      </c>
      <c r="B4030" s="9">
        <v>0</v>
      </c>
      <c r="C4030" s="259" t="s">
        <v>7473</v>
      </c>
      <c r="D4030" s="9">
        <v>1</v>
      </c>
      <c r="E4030" s="9">
        <v>17258998.46749878</v>
      </c>
      <c r="F4030" s="259" t="s">
        <v>9714</v>
      </c>
      <c r="G4030" s="9">
        <v>1</v>
      </c>
      <c r="H4030" s="259" t="s">
        <v>13749</v>
      </c>
      <c r="I4030" s="9">
        <v>4</v>
      </c>
    </row>
    <row r="4031">
      <c r="A4031" s="259" t="s">
        <v>4864</v>
      </c>
      <c r="B4031" s="9">
        <v>0</v>
      </c>
      <c r="C4031" s="259" t="s">
        <v>7474</v>
      </c>
      <c r="D4031" s="9">
        <v>4290.257557488797</v>
      </c>
      <c r="E4031" s="9">
        <v>17258998.46749878</v>
      </c>
      <c r="F4031" s="259" t="s">
        <v>9714</v>
      </c>
      <c r="G4031" s="9">
        <v>1</v>
      </c>
      <c r="H4031" s="259" t="s">
        <v>13749</v>
      </c>
      <c r="I4031" s="9">
        <v>4</v>
      </c>
    </row>
    <row r="4032">
      <c r="A4032" s="259" t="s">
        <v>4865</v>
      </c>
      <c r="B4032" s="9">
        <v>0</v>
      </c>
      <c r="C4032" s="259" t="s">
        <v>7471</v>
      </c>
      <c r="D4032" s="9">
        <v>17258998.46749878</v>
      </c>
      <c r="E4032" s="9">
        <v>17258998.46749878</v>
      </c>
      <c r="F4032" s="259" t="s">
        <v>9715</v>
      </c>
      <c r="G4032" s="9">
        <v>1</v>
      </c>
      <c r="H4032" s="259" t="s">
        <v>13749</v>
      </c>
      <c r="I4032" s="9">
        <v>4</v>
      </c>
    </row>
    <row r="4033">
      <c r="A4033" s="259" t="s">
        <v>4866</v>
      </c>
      <c r="B4033" s="9">
        <v>0</v>
      </c>
      <c r="C4033" s="259" t="s">
        <v>7472</v>
      </c>
      <c r="D4033" s="9">
        <v>145111257804.0384</v>
      </c>
      <c r="E4033" s="9">
        <v>17258998.46749878</v>
      </c>
      <c r="F4033" s="259" t="s">
        <v>9715</v>
      </c>
      <c r="G4033" s="9">
        <v>1</v>
      </c>
      <c r="H4033" s="259" t="s">
        <v>13749</v>
      </c>
      <c r="I4033" s="9">
        <v>4</v>
      </c>
    </row>
    <row r="4034">
      <c r="A4034" s="259" t="s">
        <v>4867</v>
      </c>
      <c r="B4034" s="9">
        <v>0</v>
      </c>
      <c r="C4034" s="259" t="s">
        <v>7473</v>
      </c>
      <c r="D4034" s="9">
        <v>1</v>
      </c>
      <c r="E4034" s="9">
        <v>17258998.46749878</v>
      </c>
      <c r="F4034" s="259" t="s">
        <v>9715</v>
      </c>
      <c r="G4034" s="9">
        <v>1</v>
      </c>
      <c r="H4034" s="259" t="s">
        <v>13749</v>
      </c>
      <c r="I4034" s="9">
        <v>4</v>
      </c>
    </row>
    <row r="4035">
      <c r="A4035" s="259" t="s">
        <v>4868</v>
      </c>
      <c r="B4035" s="9">
        <v>0</v>
      </c>
      <c r="C4035" s="259" t="s">
        <v>7474</v>
      </c>
      <c r="D4035" s="9">
        <v>8407.860866162318</v>
      </c>
      <c r="E4035" s="9">
        <v>17258998.46749878</v>
      </c>
      <c r="F4035" s="259" t="s">
        <v>9715</v>
      </c>
      <c r="G4035" s="9">
        <v>1</v>
      </c>
      <c r="H4035" s="259" t="s">
        <v>13749</v>
      </c>
      <c r="I4035" s="9">
        <v>4</v>
      </c>
    </row>
    <row r="4036">
      <c r="A4036" s="259" t="s">
        <v>4869</v>
      </c>
      <c r="B4036" s="9">
        <v>0</v>
      </c>
      <c r="C4036" s="259" t="s">
        <v>7471</v>
      </c>
      <c r="D4036" s="9">
        <v>10216884.44954109</v>
      </c>
      <c r="E4036" s="9">
        <v>17258998.46749878</v>
      </c>
      <c r="F4036" s="259" t="s">
        <v>9716</v>
      </c>
      <c r="G4036" s="9">
        <v>1</v>
      </c>
      <c r="H4036" s="259" t="s">
        <v>13749</v>
      </c>
      <c r="I4036" s="9">
        <v>4</v>
      </c>
    </row>
    <row r="4037">
      <c r="A4037" s="259" t="s">
        <v>4870</v>
      </c>
      <c r="B4037" s="9">
        <v>0</v>
      </c>
      <c r="C4037" s="259" t="s">
        <v>7472</v>
      </c>
      <c r="D4037" s="9">
        <v>120281167049.3787</v>
      </c>
      <c r="E4037" s="9">
        <v>17258998.46749878</v>
      </c>
      <c r="F4037" s="259" t="s">
        <v>9716</v>
      </c>
      <c r="G4037" s="9">
        <v>1</v>
      </c>
      <c r="H4037" s="259" t="s">
        <v>13749</v>
      </c>
      <c r="I4037" s="9">
        <v>4</v>
      </c>
    </row>
    <row r="4038">
      <c r="A4038" s="259" t="s">
        <v>4871</v>
      </c>
      <c r="B4038" s="9">
        <v>0</v>
      </c>
      <c r="C4038" s="259" t="s">
        <v>7473</v>
      </c>
      <c r="D4038" s="9">
        <v>0.5919743529023993</v>
      </c>
      <c r="E4038" s="9">
        <v>17258998.46749878</v>
      </c>
      <c r="F4038" s="259" t="s">
        <v>9716</v>
      </c>
      <c r="G4038" s="9">
        <v>1</v>
      </c>
      <c r="H4038" s="259" t="s">
        <v>13749</v>
      </c>
      <c r="I4038" s="9">
        <v>4</v>
      </c>
    </row>
    <row r="4039">
      <c r="A4039" s="259" t="s">
        <v>4872</v>
      </c>
      <c r="B4039" s="9">
        <v>0</v>
      </c>
      <c r="C4039" s="259" t="s">
        <v>7474</v>
      </c>
      <c r="D4039" s="9">
        <v>6969.185800432498</v>
      </c>
      <c r="E4039" s="9">
        <v>17258998.46749878</v>
      </c>
      <c r="F4039" s="259" t="s">
        <v>9716</v>
      </c>
      <c r="G4039" s="9">
        <v>1</v>
      </c>
      <c r="H4039" s="259" t="s">
        <v>13749</v>
      </c>
      <c r="I4039" s="9">
        <v>4</v>
      </c>
    </row>
    <row r="4040">
      <c r="A4040" s="259" t="s">
        <v>4873</v>
      </c>
      <c r="B4040" s="9">
        <v>0</v>
      </c>
      <c r="C4040" s="259" t="s">
        <v>7471</v>
      </c>
      <c r="D4040" s="9">
        <v>17258998.46749878</v>
      </c>
      <c r="E4040" s="9">
        <v>17258998.46749878</v>
      </c>
      <c r="F4040" s="259" t="s">
        <v>9717</v>
      </c>
      <c r="G4040" s="9">
        <v>1</v>
      </c>
      <c r="H4040" s="259" t="s">
        <v>13749</v>
      </c>
      <c r="I4040" s="9">
        <v>4</v>
      </c>
    </row>
    <row r="4041">
      <c r="A4041" s="259" t="s">
        <v>4874</v>
      </c>
      <c r="B4041" s="9">
        <v>0</v>
      </c>
      <c r="C4041" s="259" t="s">
        <v>7472</v>
      </c>
      <c r="D4041" s="9">
        <v>21398781092.5397</v>
      </c>
      <c r="E4041" s="9">
        <v>17258998.46749878</v>
      </c>
      <c r="F4041" s="259" t="s">
        <v>9717</v>
      </c>
      <c r="G4041" s="9">
        <v>1</v>
      </c>
      <c r="H4041" s="259" t="s">
        <v>13749</v>
      </c>
      <c r="I4041" s="9">
        <v>4</v>
      </c>
    </row>
    <row r="4042">
      <c r="A4042" s="259" t="s">
        <v>4875</v>
      </c>
      <c r="B4042" s="9">
        <v>0</v>
      </c>
      <c r="C4042" s="259" t="s">
        <v>7473</v>
      </c>
      <c r="D4042" s="9">
        <v>1</v>
      </c>
      <c r="E4042" s="9">
        <v>17258998.46749878</v>
      </c>
      <c r="F4042" s="259" t="s">
        <v>9717</v>
      </c>
      <c r="G4042" s="9">
        <v>1</v>
      </c>
      <c r="H4042" s="259" t="s">
        <v>13749</v>
      </c>
      <c r="I4042" s="9">
        <v>4</v>
      </c>
    </row>
    <row r="4043">
      <c r="A4043" s="259" t="s">
        <v>4876</v>
      </c>
      <c r="B4043" s="9">
        <v>0</v>
      </c>
      <c r="C4043" s="259" t="s">
        <v>7474</v>
      </c>
      <c r="D4043" s="9">
        <v>1239.862274328185</v>
      </c>
      <c r="E4043" s="9">
        <v>17258998.46749878</v>
      </c>
      <c r="F4043" s="259" t="s">
        <v>9717</v>
      </c>
      <c r="G4043" s="9">
        <v>1</v>
      </c>
      <c r="H4043" s="259" t="s">
        <v>13749</v>
      </c>
      <c r="I4043" s="9">
        <v>4</v>
      </c>
    </row>
    <row r="4044">
      <c r="A4044" s="259" t="s">
        <v>4877</v>
      </c>
      <c r="B4044" s="9">
        <v>0</v>
      </c>
      <c r="C4044" s="259" t="s">
        <v>7471</v>
      </c>
      <c r="D4044" s="9">
        <v>17258998.46749878</v>
      </c>
      <c r="E4044" s="9">
        <v>17258998.46749878</v>
      </c>
      <c r="F4044" s="259" t="s">
        <v>9718</v>
      </c>
      <c r="G4044" s="9">
        <v>1</v>
      </c>
      <c r="H4044" s="259" t="s">
        <v>13749</v>
      </c>
      <c r="I4044" s="9">
        <v>4</v>
      </c>
    </row>
    <row r="4045">
      <c r="A4045" s="259" t="s">
        <v>4878</v>
      </c>
      <c r="B4045" s="9">
        <v>0</v>
      </c>
      <c r="C4045" s="259" t="s">
        <v>7472</v>
      </c>
      <c r="D4045" s="9">
        <v>141679948141.9184</v>
      </c>
      <c r="E4045" s="9">
        <v>17258998.46749878</v>
      </c>
      <c r="F4045" s="259" t="s">
        <v>9718</v>
      </c>
      <c r="G4045" s="9">
        <v>1</v>
      </c>
      <c r="H4045" s="259" t="s">
        <v>13749</v>
      </c>
      <c r="I4045" s="9">
        <v>4</v>
      </c>
    </row>
    <row r="4046">
      <c r="A4046" s="259" t="s">
        <v>4879</v>
      </c>
      <c r="B4046" s="9">
        <v>0</v>
      </c>
      <c r="C4046" s="259" t="s">
        <v>7473</v>
      </c>
      <c r="D4046" s="9">
        <v>1</v>
      </c>
      <c r="E4046" s="9">
        <v>17258998.46749878</v>
      </c>
      <c r="F4046" s="259" t="s">
        <v>9718</v>
      </c>
      <c r="G4046" s="9">
        <v>1</v>
      </c>
      <c r="H4046" s="259" t="s">
        <v>13749</v>
      </c>
      <c r="I4046" s="9">
        <v>4</v>
      </c>
    </row>
    <row r="4047">
      <c r="A4047" s="259" t="s">
        <v>4880</v>
      </c>
      <c r="B4047" s="9">
        <v>0</v>
      </c>
      <c r="C4047" s="259" t="s">
        <v>7474</v>
      </c>
      <c r="D4047" s="9">
        <v>8209.048074760683</v>
      </c>
      <c r="E4047" s="9">
        <v>17258998.46749878</v>
      </c>
      <c r="F4047" s="259" t="s">
        <v>9718</v>
      </c>
      <c r="G4047" s="9">
        <v>1</v>
      </c>
      <c r="H4047" s="259" t="s">
        <v>13749</v>
      </c>
      <c r="I4047" s="9">
        <v>4</v>
      </c>
    </row>
    <row r="4048">
      <c r="A4048" s="259" t="s">
        <v>4881</v>
      </c>
      <c r="B4048" s="9">
        <v>0</v>
      </c>
      <c r="C4048" s="259" t="s">
        <v>7471</v>
      </c>
      <c r="D4048" s="9">
        <v>2495517.481075287</v>
      </c>
      <c r="E4048" s="9">
        <v>17258998.46749878</v>
      </c>
      <c r="F4048" s="259" t="s">
        <v>9719</v>
      </c>
      <c r="G4048" s="9">
        <v>1</v>
      </c>
      <c r="H4048" s="259" t="s">
        <v>13749</v>
      </c>
      <c r="I4048" s="9">
        <v>4</v>
      </c>
    </row>
    <row r="4049">
      <c r="A4049" s="259" t="s">
        <v>4882</v>
      </c>
      <c r="B4049" s="9">
        <v>0</v>
      </c>
      <c r="C4049" s="259" t="s">
        <v>7472</v>
      </c>
      <c r="D4049" s="9">
        <v>6093480917.710051</v>
      </c>
      <c r="E4049" s="9">
        <v>17258998.46749878</v>
      </c>
      <c r="F4049" s="259" t="s">
        <v>9719</v>
      </c>
      <c r="G4049" s="9">
        <v>1</v>
      </c>
      <c r="H4049" s="259" t="s">
        <v>13749</v>
      </c>
      <c r="I4049" s="9">
        <v>4</v>
      </c>
    </row>
    <row r="4050">
      <c r="A4050" s="259" t="s">
        <v>4883</v>
      </c>
      <c r="B4050" s="9">
        <v>0</v>
      </c>
      <c r="C4050" s="259" t="s">
        <v>7473</v>
      </c>
      <c r="D4050" s="9">
        <v>0.1445922534714116</v>
      </c>
      <c r="E4050" s="9">
        <v>17258998.46749878</v>
      </c>
      <c r="F4050" s="259" t="s">
        <v>9719</v>
      </c>
      <c r="G4050" s="9">
        <v>1</v>
      </c>
      <c r="H4050" s="259" t="s">
        <v>13749</v>
      </c>
      <c r="I4050" s="9">
        <v>4</v>
      </c>
    </row>
    <row r="4051">
      <c r="A4051" s="259" t="s">
        <v>4884</v>
      </c>
      <c r="B4051" s="9">
        <v>0</v>
      </c>
      <c r="C4051" s="259" t="s">
        <v>7474</v>
      </c>
      <c r="D4051" s="9">
        <v>353.061096168759</v>
      </c>
      <c r="E4051" s="9">
        <v>17258998.46749878</v>
      </c>
      <c r="F4051" s="259" t="s">
        <v>9719</v>
      </c>
      <c r="G4051" s="9">
        <v>1</v>
      </c>
      <c r="H4051" s="259" t="s">
        <v>13749</v>
      </c>
      <c r="I4051" s="9">
        <v>4</v>
      </c>
    </row>
    <row r="4052">
      <c r="A4052" s="259" t="s">
        <v>4885</v>
      </c>
      <c r="B4052" s="9">
        <v>0</v>
      </c>
      <c r="C4052" s="259" t="s">
        <v>7471</v>
      </c>
      <c r="D4052" s="9">
        <v>9358875.142463684</v>
      </c>
      <c r="E4052" s="9">
        <v>17258998.46749878</v>
      </c>
      <c r="F4052" s="259" t="s">
        <v>9720</v>
      </c>
      <c r="G4052" s="9">
        <v>1</v>
      </c>
      <c r="H4052" s="259" t="s">
        <v>13749</v>
      </c>
      <c r="I4052" s="9">
        <v>4</v>
      </c>
    </row>
    <row r="4053">
      <c r="A4053" s="259" t="s">
        <v>4886</v>
      </c>
      <c r="B4053" s="9">
        <v>0</v>
      </c>
      <c r="C4053" s="259" t="s">
        <v>7472</v>
      </c>
      <c r="D4053" s="9">
        <v>34484383917.20412</v>
      </c>
      <c r="E4053" s="9">
        <v>17258998.46749878</v>
      </c>
      <c r="F4053" s="259" t="s">
        <v>9720</v>
      </c>
      <c r="G4053" s="9">
        <v>1</v>
      </c>
      <c r="H4053" s="259" t="s">
        <v>13749</v>
      </c>
      <c r="I4053" s="9">
        <v>4</v>
      </c>
    </row>
    <row r="4054">
      <c r="A4054" s="259" t="s">
        <v>4887</v>
      </c>
      <c r="B4054" s="9">
        <v>0</v>
      </c>
      <c r="C4054" s="259" t="s">
        <v>7473</v>
      </c>
      <c r="D4054" s="9">
        <v>0.5422606161121004</v>
      </c>
      <c r="E4054" s="9">
        <v>17258998.46749878</v>
      </c>
      <c r="F4054" s="259" t="s">
        <v>9720</v>
      </c>
      <c r="G4054" s="9">
        <v>1</v>
      </c>
      <c r="H4054" s="259" t="s">
        <v>13749</v>
      </c>
      <c r="I4054" s="9">
        <v>4</v>
      </c>
    </row>
    <row r="4055">
      <c r="A4055" s="259" t="s">
        <v>4888</v>
      </c>
      <c r="B4055" s="9">
        <v>0</v>
      </c>
      <c r="C4055" s="259" t="s">
        <v>7474</v>
      </c>
      <c r="D4055" s="9">
        <v>1998.052435206091</v>
      </c>
      <c r="E4055" s="9">
        <v>17258998.46749878</v>
      </c>
      <c r="F4055" s="259" t="s">
        <v>9720</v>
      </c>
      <c r="G4055" s="9">
        <v>1</v>
      </c>
      <c r="H4055" s="259" t="s">
        <v>13749</v>
      </c>
      <c r="I4055" s="9">
        <v>4</v>
      </c>
    </row>
    <row r="4056">
      <c r="A4056" s="259" t="s">
        <v>4889</v>
      </c>
      <c r="B4056" s="9">
        <v>0</v>
      </c>
      <c r="C4056" s="259" t="s">
        <v>7471</v>
      </c>
      <c r="D4056" s="9">
        <v>17258998.46749878</v>
      </c>
      <c r="E4056" s="9">
        <v>17258998.46749878</v>
      </c>
      <c r="F4056" s="259" t="s">
        <v>9721</v>
      </c>
      <c r="G4056" s="9">
        <v>1</v>
      </c>
      <c r="H4056" s="259" t="s">
        <v>13749</v>
      </c>
      <c r="I4056" s="9">
        <v>4</v>
      </c>
    </row>
    <row r="4057">
      <c r="A4057" s="259" t="s">
        <v>4890</v>
      </c>
      <c r="B4057" s="9">
        <v>0</v>
      </c>
      <c r="C4057" s="259" t="s">
        <v>7472</v>
      </c>
      <c r="D4057" s="9">
        <v>246213341111.0427</v>
      </c>
      <c r="E4057" s="9">
        <v>17258998.46749878</v>
      </c>
      <c r="F4057" s="259" t="s">
        <v>9721</v>
      </c>
      <c r="G4057" s="9">
        <v>1</v>
      </c>
      <c r="H4057" s="259" t="s">
        <v>13749</v>
      </c>
      <c r="I4057" s="9">
        <v>4</v>
      </c>
    </row>
    <row r="4058">
      <c r="A4058" s="259" t="s">
        <v>4891</v>
      </c>
      <c r="B4058" s="9">
        <v>0</v>
      </c>
      <c r="C4058" s="259" t="s">
        <v>7473</v>
      </c>
      <c r="D4058" s="9">
        <v>1</v>
      </c>
      <c r="E4058" s="9">
        <v>17258998.46749878</v>
      </c>
      <c r="F4058" s="259" t="s">
        <v>9721</v>
      </c>
      <c r="G4058" s="9">
        <v>1</v>
      </c>
      <c r="H4058" s="259" t="s">
        <v>13749</v>
      </c>
      <c r="I4058" s="9">
        <v>4</v>
      </c>
    </row>
    <row r="4059">
      <c r="A4059" s="259" t="s">
        <v>4892</v>
      </c>
      <c r="B4059" s="9">
        <v>0</v>
      </c>
      <c r="C4059" s="259" t="s">
        <v>7474</v>
      </c>
      <c r="D4059" s="9">
        <v>14265.79540954815</v>
      </c>
      <c r="E4059" s="9">
        <v>17258998.46749878</v>
      </c>
      <c r="F4059" s="259" t="s">
        <v>9721</v>
      </c>
      <c r="G4059" s="9">
        <v>1</v>
      </c>
      <c r="H4059" s="259" t="s">
        <v>13749</v>
      </c>
      <c r="I4059" s="9">
        <v>4</v>
      </c>
    </row>
    <row r="4060">
      <c r="A4060" s="259" t="s">
        <v>4893</v>
      </c>
      <c r="B4060" s="9">
        <v>0</v>
      </c>
      <c r="C4060" s="259" t="s">
        <v>7540</v>
      </c>
      <c r="D4060" s="9">
        <v>0.3785107</v>
      </c>
      <c r="E4060" s="9">
        <v>17258998.46749878</v>
      </c>
      <c r="F4060" s="259" t="s">
        <v>9728</v>
      </c>
      <c r="G4060" s="9">
        <v>1</v>
      </c>
      <c r="H4060" s="259" t="s">
        <v>13749</v>
      </c>
      <c r="I4060" s="9">
        <v>4</v>
      </c>
    </row>
    <row r="4061">
      <c r="A4061" s="259" t="s">
        <v>4894</v>
      </c>
      <c r="B4061" s="9">
        <v>0</v>
      </c>
      <c r="C4061" s="259" t="s">
        <v>7541</v>
      </c>
      <c r="D4061" s="9">
        <v>0.2590112</v>
      </c>
      <c r="E4061" s="9">
        <v>17258998.46749878</v>
      </c>
      <c r="F4061" s="259" t="s">
        <v>9728</v>
      </c>
      <c r="G4061" s="9">
        <v>1</v>
      </c>
      <c r="H4061" s="259" t="s">
        <v>13749</v>
      </c>
      <c r="I4061" s="9">
        <v>4</v>
      </c>
    </row>
    <row r="4062">
      <c r="A4062" s="259" t="s">
        <v>4895</v>
      </c>
      <c r="B4062" s="9">
        <v>0</v>
      </c>
      <c r="C4062" s="259" t="s">
        <v>7540</v>
      </c>
      <c r="D4062" s="9">
        <v>0.3811593</v>
      </c>
      <c r="E4062" s="9">
        <v>17258998.46749878</v>
      </c>
      <c r="F4062" s="259" t="s">
        <v>9723</v>
      </c>
      <c r="G4062" s="9">
        <v>1</v>
      </c>
      <c r="H4062" s="259" t="s">
        <v>13749</v>
      </c>
      <c r="I4062" s="9">
        <v>4</v>
      </c>
    </row>
    <row r="4063">
      <c r="A4063" s="259" t="s">
        <v>4896</v>
      </c>
      <c r="B4063" s="9">
        <v>0</v>
      </c>
      <c r="C4063" s="259" t="s">
        <v>7541</v>
      </c>
      <c r="D4063" s="9">
        <v>0.2627052</v>
      </c>
      <c r="E4063" s="9">
        <v>17258998.46749878</v>
      </c>
      <c r="F4063" s="259" t="s">
        <v>9723</v>
      </c>
      <c r="G4063" s="9">
        <v>1</v>
      </c>
      <c r="H4063" s="259" t="s">
        <v>13749</v>
      </c>
      <c r="I4063" s="9">
        <v>4</v>
      </c>
    </row>
    <row r="4064">
      <c r="A4064" s="259" t="s">
        <v>4897</v>
      </c>
      <c r="B4064" s="9">
        <v>0</v>
      </c>
      <c r="C4064" s="259" t="s">
        <v>7542</v>
      </c>
      <c r="D4064" s="9">
        <v>0.3731904645208524</v>
      </c>
      <c r="E4064" s="9">
        <v>17258998.46749878</v>
      </c>
      <c r="F4064" s="259" t="s">
        <v>9723</v>
      </c>
      <c r="G4064" s="9">
        <v>1</v>
      </c>
      <c r="H4064" s="259" t="s">
        <v>13750</v>
      </c>
      <c r="I4064" s="9">
        <v>4</v>
      </c>
    </row>
    <row r="4065">
      <c r="A4065" s="259" t="s">
        <v>4898</v>
      </c>
      <c r="B4065" s="9">
        <v>0</v>
      </c>
      <c r="C4065" s="259" t="s">
        <v>7543</v>
      </c>
      <c r="D4065" s="9">
        <v>0.1097689606295449</v>
      </c>
      <c r="E4065" s="9">
        <v>17258998.46749878</v>
      </c>
      <c r="F4065" s="259" t="s">
        <v>9723</v>
      </c>
      <c r="G4065" s="9">
        <v>1</v>
      </c>
      <c r="H4065" s="259" t="s">
        <v>13750</v>
      </c>
      <c r="I4065" s="9">
        <v>4</v>
      </c>
    </row>
    <row r="4066">
      <c r="A4066" s="259" t="s">
        <v>4899</v>
      </c>
      <c r="B4066" s="9">
        <v>0</v>
      </c>
      <c r="C4066" s="259" t="s">
        <v>7544</v>
      </c>
      <c r="D4066" s="9">
        <v>0.04524945531847964</v>
      </c>
      <c r="E4066" s="9">
        <v>17258998.46749878</v>
      </c>
      <c r="F4066" s="259" t="s">
        <v>9723</v>
      </c>
      <c r="G4066" s="9">
        <v>1</v>
      </c>
      <c r="H4066" s="259" t="s">
        <v>13750</v>
      </c>
      <c r="I4066" s="9">
        <v>4</v>
      </c>
    </row>
    <row r="4067">
      <c r="A4067" s="259" t="s">
        <v>4900</v>
      </c>
      <c r="B4067" s="9">
        <v>0</v>
      </c>
      <c r="C4067" s="259" t="s">
        <v>7540</v>
      </c>
      <c r="D4067" s="9">
        <v>0.3776806</v>
      </c>
      <c r="E4067" s="9">
        <v>17258998.46749878</v>
      </c>
      <c r="F4067" s="259" t="s">
        <v>9724</v>
      </c>
      <c r="G4067" s="9">
        <v>1</v>
      </c>
      <c r="H4067" s="259" t="s">
        <v>13749</v>
      </c>
      <c r="I4067" s="9">
        <v>4</v>
      </c>
    </row>
    <row r="4068">
      <c r="A4068" s="259" t="s">
        <v>4901</v>
      </c>
      <c r="B4068" s="9">
        <v>0</v>
      </c>
      <c r="C4068" s="259" t="s">
        <v>7541</v>
      </c>
      <c r="D4068" s="9">
        <v>0.2576058</v>
      </c>
      <c r="E4068" s="9">
        <v>17258998.46749878</v>
      </c>
      <c r="F4068" s="259" t="s">
        <v>9724</v>
      </c>
      <c r="G4068" s="9">
        <v>1</v>
      </c>
      <c r="H4068" s="259" t="s">
        <v>13749</v>
      </c>
      <c r="I4068" s="9">
        <v>4</v>
      </c>
    </row>
    <row r="4069">
      <c r="A4069" s="259" t="s">
        <v>4902</v>
      </c>
      <c r="B4069" s="9">
        <v>0</v>
      </c>
      <c r="C4069" s="259" t="s">
        <v>7542</v>
      </c>
      <c r="D4069" s="9">
        <v>0.386547062190895</v>
      </c>
      <c r="E4069" s="9">
        <v>17258998.46749878</v>
      </c>
      <c r="F4069" s="259" t="s">
        <v>9724</v>
      </c>
      <c r="G4069" s="9">
        <v>1</v>
      </c>
      <c r="H4069" s="259" t="s">
        <v>13750</v>
      </c>
      <c r="I4069" s="9">
        <v>4</v>
      </c>
    </row>
    <row r="4070">
      <c r="A4070" s="259" t="s">
        <v>4903</v>
      </c>
      <c r="B4070" s="9">
        <v>0</v>
      </c>
      <c r="C4070" s="259" t="s">
        <v>7543</v>
      </c>
      <c r="D4070" s="9">
        <v>0.1141185297166726</v>
      </c>
      <c r="E4070" s="9">
        <v>17258998.46749878</v>
      </c>
      <c r="F4070" s="259" t="s">
        <v>9724</v>
      </c>
      <c r="G4070" s="9">
        <v>1</v>
      </c>
      <c r="H4070" s="259" t="s">
        <v>13750</v>
      </c>
      <c r="I4070" s="9">
        <v>4</v>
      </c>
    </row>
    <row r="4071">
      <c r="A4071" s="259" t="s">
        <v>4904</v>
      </c>
      <c r="B4071" s="9">
        <v>0</v>
      </c>
      <c r="C4071" s="259" t="s">
        <v>7544</v>
      </c>
      <c r="D4071" s="9">
        <v>0.0471919877132914</v>
      </c>
      <c r="E4071" s="9">
        <v>17258998.46749878</v>
      </c>
      <c r="F4071" s="259" t="s">
        <v>9724</v>
      </c>
      <c r="G4071" s="9">
        <v>1</v>
      </c>
      <c r="H4071" s="259" t="s">
        <v>13750</v>
      </c>
      <c r="I4071" s="9">
        <v>4</v>
      </c>
    </row>
    <row r="4072">
      <c r="A4072" s="259" t="s">
        <v>4905</v>
      </c>
      <c r="B4072" s="9">
        <v>0</v>
      </c>
      <c r="C4072" s="259" t="s">
        <v>7540</v>
      </c>
      <c r="D4072" s="9">
        <v>0.3819872</v>
      </c>
      <c r="E4072" s="9">
        <v>17258998.46749878</v>
      </c>
      <c r="F4072" s="259" t="s">
        <v>9725</v>
      </c>
      <c r="G4072" s="9">
        <v>1</v>
      </c>
      <c r="H4072" s="259" t="s">
        <v>13749</v>
      </c>
      <c r="I4072" s="9">
        <v>4</v>
      </c>
    </row>
    <row r="4073">
      <c r="A4073" s="259" t="s">
        <v>4906</v>
      </c>
      <c r="B4073" s="9">
        <v>0</v>
      </c>
      <c r="C4073" s="259" t="s">
        <v>7541</v>
      </c>
      <c r="D4073" s="9">
        <v>0.2641187</v>
      </c>
      <c r="E4073" s="9">
        <v>17258998.46749878</v>
      </c>
      <c r="F4073" s="259" t="s">
        <v>9725</v>
      </c>
      <c r="G4073" s="9">
        <v>1</v>
      </c>
      <c r="H4073" s="259" t="s">
        <v>13749</v>
      </c>
      <c r="I4073" s="9">
        <v>4</v>
      </c>
    </row>
    <row r="4074">
      <c r="A4074" s="259" t="s">
        <v>4907</v>
      </c>
      <c r="B4074" s="9">
        <v>0</v>
      </c>
      <c r="C4074" s="259" t="s">
        <v>7542</v>
      </c>
      <c r="D4074" s="9">
        <v>0.3718192817716702</v>
      </c>
      <c r="E4074" s="9">
        <v>17258998.46749878</v>
      </c>
      <c r="F4074" s="259" t="s">
        <v>9725</v>
      </c>
      <c r="G4074" s="9">
        <v>1</v>
      </c>
      <c r="H4074" s="259" t="s">
        <v>13750</v>
      </c>
      <c r="I4074" s="9">
        <v>4</v>
      </c>
    </row>
    <row r="4075">
      <c r="A4075" s="259" t="s">
        <v>4908</v>
      </c>
      <c r="B4075" s="9">
        <v>0</v>
      </c>
      <c r="C4075" s="259" t="s">
        <v>7543</v>
      </c>
      <c r="D4075" s="9">
        <v>0.1093490572357809</v>
      </c>
      <c r="E4075" s="9">
        <v>17258998.46749878</v>
      </c>
      <c r="F4075" s="259" t="s">
        <v>9725</v>
      </c>
      <c r="G4075" s="9">
        <v>1</v>
      </c>
      <c r="H4075" s="259" t="s">
        <v>13750</v>
      </c>
      <c r="I4075" s="9">
        <v>4</v>
      </c>
    </row>
    <row r="4076">
      <c r="A4076" s="259" t="s">
        <v>4909</v>
      </c>
      <c r="B4076" s="9">
        <v>0</v>
      </c>
      <c r="C4076" s="259" t="s">
        <v>7544</v>
      </c>
      <c r="D4076" s="9">
        <v>0.04505870581426069</v>
      </c>
      <c r="E4076" s="9">
        <v>17258998.46749878</v>
      </c>
      <c r="F4076" s="259" t="s">
        <v>9725</v>
      </c>
      <c r="G4076" s="9">
        <v>1</v>
      </c>
      <c r="H4076" s="259" t="s">
        <v>13750</v>
      </c>
      <c r="I4076" s="9">
        <v>4</v>
      </c>
    </row>
    <row r="4077">
      <c r="A4077" s="259" t="s">
        <v>4910</v>
      </c>
      <c r="B4077" s="9">
        <v>0</v>
      </c>
      <c r="C4077" s="259" t="s">
        <v>7540</v>
      </c>
      <c r="D4077" s="9">
        <v>0.3801733</v>
      </c>
      <c r="E4077" s="9">
        <v>17258998.46749878</v>
      </c>
      <c r="F4077" s="259" t="s">
        <v>9726</v>
      </c>
      <c r="G4077" s="9">
        <v>1</v>
      </c>
      <c r="H4077" s="259" t="s">
        <v>13749</v>
      </c>
      <c r="I4077" s="9">
        <v>4</v>
      </c>
    </row>
    <row r="4078">
      <c r="A4078" s="259" t="s">
        <v>4911</v>
      </c>
      <c r="B4078" s="9">
        <v>0</v>
      </c>
      <c r="C4078" s="259" t="s">
        <v>7541</v>
      </c>
      <c r="D4078" s="9">
        <v>0.2612105</v>
      </c>
      <c r="E4078" s="9">
        <v>17258998.46749878</v>
      </c>
      <c r="F4078" s="259" t="s">
        <v>9726</v>
      </c>
      <c r="G4078" s="9">
        <v>1</v>
      </c>
      <c r="H4078" s="259" t="s">
        <v>13749</v>
      </c>
      <c r="I4078" s="9">
        <v>4</v>
      </c>
    </row>
    <row r="4079">
      <c r="A4079" s="259" t="s">
        <v>4912</v>
      </c>
      <c r="B4079" s="9">
        <v>0</v>
      </c>
      <c r="C4079" s="259" t="s">
        <v>7542</v>
      </c>
      <c r="D4079" s="9">
        <v>0.3786793923294596</v>
      </c>
      <c r="E4079" s="9">
        <v>17258998.46749878</v>
      </c>
      <c r="F4079" s="259" t="s">
        <v>9726</v>
      </c>
      <c r="G4079" s="9">
        <v>1</v>
      </c>
      <c r="H4079" s="259" t="s">
        <v>13750</v>
      </c>
      <c r="I4079" s="9">
        <v>4</v>
      </c>
    </row>
    <row r="4080">
      <c r="A4080" s="259" t="s">
        <v>4913</v>
      </c>
      <c r="B4080" s="9">
        <v>0</v>
      </c>
      <c r="C4080" s="259" t="s">
        <v>7543</v>
      </c>
      <c r="D4080" s="9">
        <v>0.1117454755015811</v>
      </c>
      <c r="E4080" s="9">
        <v>17258998.46749878</v>
      </c>
      <c r="F4080" s="259" t="s">
        <v>9726</v>
      </c>
      <c r="G4080" s="9">
        <v>1</v>
      </c>
      <c r="H4080" s="259" t="s">
        <v>13750</v>
      </c>
      <c r="I4080" s="9">
        <v>4</v>
      </c>
    </row>
    <row r="4081">
      <c r="A4081" s="259" t="s">
        <v>4914</v>
      </c>
      <c r="B4081" s="9">
        <v>0</v>
      </c>
      <c r="C4081" s="259" t="s">
        <v>7544</v>
      </c>
      <c r="D4081" s="9">
        <v>0.04617599451834951</v>
      </c>
      <c r="E4081" s="9">
        <v>17258998.46749878</v>
      </c>
      <c r="F4081" s="259" t="s">
        <v>9726</v>
      </c>
      <c r="G4081" s="9">
        <v>1</v>
      </c>
      <c r="H4081" s="259" t="s">
        <v>13750</v>
      </c>
      <c r="I4081" s="9">
        <v>4</v>
      </c>
    </row>
    <row r="4082">
      <c r="A4082" s="259" t="s">
        <v>4915</v>
      </c>
      <c r="B4082" s="9">
        <v>0</v>
      </c>
      <c r="C4082" s="259" t="s">
        <v>7540</v>
      </c>
      <c r="D4082" s="9">
        <v>0.3795188</v>
      </c>
      <c r="E4082" s="9">
        <v>17258998.46749878</v>
      </c>
      <c r="F4082" s="259" t="s">
        <v>9727</v>
      </c>
      <c r="G4082" s="9">
        <v>1</v>
      </c>
      <c r="H4082" s="259" t="s">
        <v>13749</v>
      </c>
      <c r="I4082" s="9">
        <v>4</v>
      </c>
    </row>
    <row r="4083">
      <c r="A4083" s="259" t="s">
        <v>4916</v>
      </c>
      <c r="B4083" s="9">
        <v>0</v>
      </c>
      <c r="C4083" s="259" t="s">
        <v>7541</v>
      </c>
      <c r="D4083" s="9">
        <v>0.2605331</v>
      </c>
      <c r="E4083" s="9">
        <v>17258998.46749878</v>
      </c>
      <c r="F4083" s="259" t="s">
        <v>9727</v>
      </c>
      <c r="G4083" s="9">
        <v>1</v>
      </c>
      <c r="H4083" s="259" t="s">
        <v>13749</v>
      </c>
      <c r="I4083" s="9">
        <v>4</v>
      </c>
    </row>
    <row r="4084">
      <c r="A4084" s="259" t="s">
        <v>4917</v>
      </c>
      <c r="B4084" s="9">
        <v>0</v>
      </c>
      <c r="C4084" s="259" t="s">
        <v>7542</v>
      </c>
      <c r="D4084" s="9">
        <v>0.3799622530691614</v>
      </c>
      <c r="E4084" s="9">
        <v>17258998.46749878</v>
      </c>
      <c r="F4084" s="259" t="s">
        <v>9727</v>
      </c>
      <c r="G4084" s="9">
        <v>1</v>
      </c>
      <c r="H4084" s="259" t="s">
        <v>13750</v>
      </c>
      <c r="I4084" s="9">
        <v>4</v>
      </c>
    </row>
    <row r="4085">
      <c r="A4085" s="259" t="s">
        <v>4918</v>
      </c>
      <c r="B4085" s="9">
        <v>0</v>
      </c>
      <c r="C4085" s="259" t="s">
        <v>7543</v>
      </c>
      <c r="D4085" s="9">
        <v>0.1116071184112433</v>
      </c>
      <c r="E4085" s="9">
        <v>17258998.46749878</v>
      </c>
      <c r="F4085" s="259" t="s">
        <v>9727</v>
      </c>
      <c r="G4085" s="9">
        <v>1</v>
      </c>
      <c r="H4085" s="259" t="s">
        <v>13750</v>
      </c>
      <c r="I4085" s="9">
        <v>4</v>
      </c>
    </row>
    <row r="4086">
      <c r="A4086" s="259" t="s">
        <v>4919</v>
      </c>
      <c r="B4086" s="9">
        <v>0</v>
      </c>
      <c r="C4086" s="259" t="s">
        <v>7544</v>
      </c>
      <c r="D4086" s="9">
        <v>0.04601691356376015</v>
      </c>
      <c r="E4086" s="9">
        <v>17258998.46749878</v>
      </c>
      <c r="F4086" s="259" t="s">
        <v>9727</v>
      </c>
      <c r="G4086" s="9">
        <v>1</v>
      </c>
      <c r="H4086" s="259" t="s">
        <v>13750</v>
      </c>
      <c r="I4086" s="9">
        <v>4</v>
      </c>
    </row>
    <row r="4087">
      <c r="A4087" s="259" t="s">
        <v>4920</v>
      </c>
      <c r="B4087" s="9">
        <v>0</v>
      </c>
      <c r="C4087" s="259" t="s">
        <v>7542</v>
      </c>
      <c r="D4087" s="9">
        <v>0.3849449895855693</v>
      </c>
      <c r="E4087" s="9">
        <v>17258998.46749878</v>
      </c>
      <c r="F4087" s="259" t="s">
        <v>9728</v>
      </c>
      <c r="G4087" s="9">
        <v>1</v>
      </c>
      <c r="H4087" s="259" t="s">
        <v>13750</v>
      </c>
      <c r="I4087" s="9">
        <v>4</v>
      </c>
    </row>
    <row r="4088">
      <c r="A4088" s="259" t="s">
        <v>4921</v>
      </c>
      <c r="B4088" s="9">
        <v>0</v>
      </c>
      <c r="C4088" s="259" t="s">
        <v>7543</v>
      </c>
      <c r="D4088" s="9">
        <v>0.1136472713939958</v>
      </c>
      <c r="E4088" s="9">
        <v>17258998.46749878</v>
      </c>
      <c r="F4088" s="259" t="s">
        <v>9728</v>
      </c>
      <c r="G4088" s="9">
        <v>1</v>
      </c>
      <c r="H4088" s="259" t="s">
        <v>13750</v>
      </c>
      <c r="I4088" s="9">
        <v>4</v>
      </c>
    </row>
    <row r="4089">
      <c r="A4089" s="259" t="s">
        <v>4922</v>
      </c>
      <c r="B4089" s="9">
        <v>0</v>
      </c>
      <c r="C4089" s="259" t="s">
        <v>7544</v>
      </c>
      <c r="D4089" s="9">
        <v>0.04697152250411911</v>
      </c>
      <c r="E4089" s="9">
        <v>17258998.46749878</v>
      </c>
      <c r="F4089" s="259" t="s">
        <v>9728</v>
      </c>
      <c r="G4089" s="9">
        <v>1</v>
      </c>
      <c r="H4089" s="259" t="s">
        <v>13750</v>
      </c>
      <c r="I4089" s="9">
        <v>4</v>
      </c>
    </row>
    <row r="4090">
      <c r="A4090" s="259" t="s">
        <v>4923</v>
      </c>
      <c r="B4090" s="9">
        <v>0</v>
      </c>
      <c r="C4090" s="259" t="s">
        <v>7540</v>
      </c>
      <c r="D4090" s="9">
        <v>0.3782881</v>
      </c>
      <c r="E4090" s="9">
        <v>17258998.46749878</v>
      </c>
      <c r="F4090" s="259" t="s">
        <v>9729</v>
      </c>
      <c r="G4090" s="9">
        <v>1</v>
      </c>
      <c r="H4090" s="259" t="s">
        <v>13749</v>
      </c>
      <c r="I4090" s="9">
        <v>4</v>
      </c>
    </row>
    <row r="4091">
      <c r="A4091" s="259" t="s">
        <v>4924</v>
      </c>
      <c r="B4091" s="9">
        <v>0</v>
      </c>
      <c r="C4091" s="259" t="s">
        <v>7541</v>
      </c>
      <c r="D4091" s="9">
        <v>0.2585451</v>
      </c>
      <c r="E4091" s="9">
        <v>17258998.46749878</v>
      </c>
      <c r="F4091" s="259" t="s">
        <v>9729</v>
      </c>
      <c r="G4091" s="9">
        <v>1</v>
      </c>
      <c r="H4091" s="259" t="s">
        <v>13749</v>
      </c>
      <c r="I4091" s="9">
        <v>4</v>
      </c>
    </row>
    <row r="4092">
      <c r="A4092" s="259" t="s">
        <v>4925</v>
      </c>
      <c r="B4092" s="9">
        <v>0</v>
      </c>
      <c r="C4092" s="259" t="s">
        <v>7542</v>
      </c>
      <c r="D4092" s="9">
        <v>0.3851781971334184</v>
      </c>
      <c r="E4092" s="9">
        <v>17258998.46749878</v>
      </c>
      <c r="F4092" s="259" t="s">
        <v>9729</v>
      </c>
      <c r="G4092" s="9">
        <v>1</v>
      </c>
      <c r="H4092" s="259" t="s">
        <v>13750</v>
      </c>
      <c r="I4092" s="9">
        <v>4</v>
      </c>
    </row>
    <row r="4093">
      <c r="A4093" s="259" t="s">
        <v>4926</v>
      </c>
      <c r="B4093" s="9">
        <v>0</v>
      </c>
      <c r="C4093" s="259" t="s">
        <v>7543</v>
      </c>
      <c r="D4093" s="9">
        <v>0.1136780617646184</v>
      </c>
      <c r="E4093" s="9">
        <v>17258998.46749878</v>
      </c>
      <c r="F4093" s="259" t="s">
        <v>9729</v>
      </c>
      <c r="G4093" s="9">
        <v>1</v>
      </c>
      <c r="H4093" s="259" t="s">
        <v>13750</v>
      </c>
      <c r="I4093" s="9">
        <v>4</v>
      </c>
    </row>
    <row r="4094">
      <c r="A4094" s="259" t="s">
        <v>4927</v>
      </c>
      <c r="B4094" s="9">
        <v>0</v>
      </c>
      <c r="C4094" s="259" t="s">
        <v>7544</v>
      </c>
      <c r="D4094" s="9">
        <v>0.0469848173739421</v>
      </c>
      <c r="E4094" s="9">
        <v>17258998.46749878</v>
      </c>
      <c r="F4094" s="259" t="s">
        <v>9729</v>
      </c>
      <c r="G4094" s="9">
        <v>1</v>
      </c>
      <c r="H4094" s="259" t="s">
        <v>13750</v>
      </c>
      <c r="I4094" s="9">
        <v>4</v>
      </c>
    </row>
    <row r="4095">
      <c r="A4095" s="259" t="s">
        <v>4928</v>
      </c>
      <c r="B4095" s="9">
        <v>0</v>
      </c>
      <c r="C4095" s="259" t="s">
        <v>7540</v>
      </c>
      <c r="D4095" s="9">
        <v>0.3779043</v>
      </c>
      <c r="E4095" s="9">
        <v>17258998.46749878</v>
      </c>
      <c r="F4095" s="259" t="s">
        <v>9730</v>
      </c>
      <c r="G4095" s="9">
        <v>1</v>
      </c>
      <c r="H4095" s="259" t="s">
        <v>13749</v>
      </c>
      <c r="I4095" s="9">
        <v>4</v>
      </c>
    </row>
    <row r="4096">
      <c r="A4096" s="259" t="s">
        <v>4929</v>
      </c>
      <c r="B4096" s="9">
        <v>0</v>
      </c>
      <c r="C4096" s="259" t="s">
        <v>7541</v>
      </c>
      <c r="D4096" s="9">
        <v>0.2580731</v>
      </c>
      <c r="E4096" s="9">
        <v>17258998.46749878</v>
      </c>
      <c r="F4096" s="259" t="s">
        <v>9730</v>
      </c>
      <c r="G4096" s="9">
        <v>1</v>
      </c>
      <c r="H4096" s="259" t="s">
        <v>13749</v>
      </c>
      <c r="I4096" s="9">
        <v>4</v>
      </c>
    </row>
    <row r="4097">
      <c r="A4097" s="259" t="s">
        <v>4930</v>
      </c>
      <c r="B4097" s="9">
        <v>0</v>
      </c>
      <c r="C4097" s="259" t="s">
        <v>7542</v>
      </c>
      <c r="D4097" s="9">
        <v>0.3863138546430458</v>
      </c>
      <c r="E4097" s="9">
        <v>17258998.46749878</v>
      </c>
      <c r="F4097" s="259" t="s">
        <v>9730</v>
      </c>
      <c r="G4097" s="9">
        <v>1</v>
      </c>
      <c r="H4097" s="259" t="s">
        <v>13750</v>
      </c>
      <c r="I4097" s="9">
        <v>4</v>
      </c>
    </row>
    <row r="4098">
      <c r="A4098" s="259" t="s">
        <v>4931</v>
      </c>
      <c r="B4098" s="9">
        <v>0</v>
      </c>
      <c r="C4098" s="259" t="s">
        <v>7543</v>
      </c>
      <c r="D4098" s="9">
        <v>0.11408773934605</v>
      </c>
      <c r="E4098" s="9">
        <v>17258998.46749878</v>
      </c>
      <c r="F4098" s="259" t="s">
        <v>9730</v>
      </c>
      <c r="G4098" s="9">
        <v>1</v>
      </c>
      <c r="H4098" s="259" t="s">
        <v>13750</v>
      </c>
      <c r="I4098" s="9">
        <v>4</v>
      </c>
    </row>
    <row r="4099">
      <c r="A4099" s="259" t="s">
        <v>4932</v>
      </c>
      <c r="B4099" s="9">
        <v>0</v>
      </c>
      <c r="C4099" s="259" t="s">
        <v>7544</v>
      </c>
      <c r="D4099" s="9">
        <v>0.04717859763447262</v>
      </c>
      <c r="E4099" s="9">
        <v>17258998.46749878</v>
      </c>
      <c r="F4099" s="259" t="s">
        <v>9730</v>
      </c>
      <c r="G4099" s="9">
        <v>1</v>
      </c>
      <c r="H4099" s="259" t="s">
        <v>13750</v>
      </c>
      <c r="I4099" s="9">
        <v>4</v>
      </c>
    </row>
    <row r="4100">
      <c r="A4100" s="259" t="s">
        <v>4933</v>
      </c>
      <c r="B4100" s="9">
        <v>0</v>
      </c>
      <c r="C4100" s="259" t="s">
        <v>7540</v>
      </c>
      <c r="D4100" s="9">
        <v>0.3797906</v>
      </c>
      <c r="E4100" s="9">
        <v>17258998.46749878</v>
      </c>
      <c r="F4100" s="259" t="s">
        <v>9731</v>
      </c>
      <c r="G4100" s="9">
        <v>1</v>
      </c>
      <c r="H4100" s="259" t="s">
        <v>13749</v>
      </c>
      <c r="I4100" s="9">
        <v>4</v>
      </c>
    </row>
    <row r="4101">
      <c r="A4101" s="259" t="s">
        <v>4934</v>
      </c>
      <c r="B4101" s="9">
        <v>0</v>
      </c>
      <c r="C4101" s="259" t="s">
        <v>7541</v>
      </c>
      <c r="D4101" s="9">
        <v>0.2610338</v>
      </c>
      <c r="E4101" s="9">
        <v>17258998.46749878</v>
      </c>
      <c r="F4101" s="259" t="s">
        <v>9731</v>
      </c>
      <c r="G4101" s="9">
        <v>1</v>
      </c>
      <c r="H4101" s="259" t="s">
        <v>13749</v>
      </c>
      <c r="I4101" s="9">
        <v>4</v>
      </c>
    </row>
    <row r="4102">
      <c r="A4102" s="259" t="s">
        <v>4935</v>
      </c>
      <c r="B4102" s="9">
        <v>0</v>
      </c>
      <c r="C4102" s="259" t="s">
        <v>7542</v>
      </c>
      <c r="D4102" s="9">
        <v>0.3831784877808249</v>
      </c>
      <c r="E4102" s="9">
        <v>17258998.46749878</v>
      </c>
      <c r="F4102" s="259" t="s">
        <v>9731</v>
      </c>
      <c r="G4102" s="9">
        <v>1</v>
      </c>
      <c r="H4102" s="259" t="s">
        <v>13750</v>
      </c>
      <c r="I4102" s="9">
        <v>4</v>
      </c>
    </row>
    <row r="4103">
      <c r="A4103" s="259" t="s">
        <v>4936</v>
      </c>
      <c r="B4103" s="9">
        <v>0</v>
      </c>
      <c r="C4103" s="259" t="s">
        <v>7543</v>
      </c>
      <c r="D4103" s="9">
        <v>0.1127538613703554</v>
      </c>
      <c r="E4103" s="9">
        <v>17258998.46749878</v>
      </c>
      <c r="F4103" s="259" t="s">
        <v>9731</v>
      </c>
      <c r="G4103" s="9">
        <v>1</v>
      </c>
      <c r="H4103" s="259" t="s">
        <v>13750</v>
      </c>
      <c r="I4103" s="9">
        <v>4</v>
      </c>
    </row>
    <row r="4104">
      <c r="A4104" s="259" t="s">
        <v>4937</v>
      </c>
      <c r="B4104" s="9">
        <v>0</v>
      </c>
      <c r="C4104" s="259" t="s">
        <v>7544</v>
      </c>
      <c r="D4104" s="9">
        <v>0.04655632816850241</v>
      </c>
      <c r="E4104" s="9">
        <v>17258998.46749878</v>
      </c>
      <c r="F4104" s="259" t="s">
        <v>9731</v>
      </c>
      <c r="G4104" s="9">
        <v>1</v>
      </c>
      <c r="H4104" s="259" t="s">
        <v>13750</v>
      </c>
      <c r="I4104" s="9">
        <v>4</v>
      </c>
    </row>
    <row r="4105">
      <c r="A4105" s="259" t="s">
        <v>4938</v>
      </c>
      <c r="B4105" s="9">
        <v>0</v>
      </c>
      <c r="C4105" s="259" t="s">
        <v>7540</v>
      </c>
      <c r="D4105" s="9">
        <v>0.3788706</v>
      </c>
      <c r="E4105" s="9">
        <v>17258998.46749878</v>
      </c>
      <c r="F4105" s="259" t="s">
        <v>9732</v>
      </c>
      <c r="G4105" s="9">
        <v>1</v>
      </c>
      <c r="H4105" s="259" t="s">
        <v>13749</v>
      </c>
      <c r="I4105" s="9">
        <v>4</v>
      </c>
    </row>
    <row r="4106">
      <c r="A4106" s="259" t="s">
        <v>4939</v>
      </c>
      <c r="B4106" s="9">
        <v>0</v>
      </c>
      <c r="C4106" s="259" t="s">
        <v>7541</v>
      </c>
      <c r="D4106" s="9">
        <v>0.2594918</v>
      </c>
      <c r="E4106" s="9">
        <v>17258998.46749878</v>
      </c>
      <c r="F4106" s="259" t="s">
        <v>9732</v>
      </c>
      <c r="G4106" s="9">
        <v>1</v>
      </c>
      <c r="H4106" s="259" t="s">
        <v>13749</v>
      </c>
      <c r="I4106" s="9">
        <v>4</v>
      </c>
    </row>
    <row r="4107">
      <c r="A4107" s="259" t="s">
        <v>4940</v>
      </c>
      <c r="B4107" s="9">
        <v>0</v>
      </c>
      <c r="C4107" s="259" t="s">
        <v>7542</v>
      </c>
      <c r="D4107" s="9">
        <v>0.3810908949513834</v>
      </c>
      <c r="E4107" s="9">
        <v>17258998.46749878</v>
      </c>
      <c r="F4107" s="259" t="s">
        <v>9732</v>
      </c>
      <c r="G4107" s="9">
        <v>1</v>
      </c>
      <c r="H4107" s="259" t="s">
        <v>13750</v>
      </c>
      <c r="I4107" s="9">
        <v>4</v>
      </c>
    </row>
    <row r="4108">
      <c r="A4108" s="259" t="s">
        <v>4941</v>
      </c>
      <c r="B4108" s="9">
        <v>0</v>
      </c>
      <c r="C4108" s="259" t="s">
        <v>7543</v>
      </c>
      <c r="D4108" s="9">
        <v>0.1120750121664149</v>
      </c>
      <c r="E4108" s="9">
        <v>17258998.46749878</v>
      </c>
      <c r="F4108" s="259" t="s">
        <v>9732</v>
      </c>
      <c r="G4108" s="9">
        <v>1</v>
      </c>
      <c r="H4108" s="259" t="s">
        <v>13750</v>
      </c>
      <c r="I4108" s="9">
        <v>4</v>
      </c>
    </row>
    <row r="4109">
      <c r="A4109" s="259" t="s">
        <v>4942</v>
      </c>
      <c r="B4109" s="9">
        <v>0</v>
      </c>
      <c r="C4109" s="259" t="s">
        <v>7544</v>
      </c>
      <c r="D4109" s="9">
        <v>0.04623782381133278</v>
      </c>
      <c r="E4109" s="9">
        <v>17258998.46749878</v>
      </c>
      <c r="F4109" s="259" t="s">
        <v>9732</v>
      </c>
      <c r="G4109" s="9">
        <v>1</v>
      </c>
      <c r="H4109" s="259" t="s">
        <v>13750</v>
      </c>
      <c r="I4109" s="9">
        <v>4</v>
      </c>
    </row>
    <row r="4110">
      <c r="A4110" s="259" t="s">
        <v>4943</v>
      </c>
      <c r="B4110" s="9">
        <v>0</v>
      </c>
      <c r="C4110" s="259" t="s">
        <v>7540</v>
      </c>
      <c r="D4110" s="9">
        <v>0.3801405</v>
      </c>
      <c r="E4110" s="9">
        <v>17258998.46749878</v>
      </c>
      <c r="F4110" s="259" t="s">
        <v>9733</v>
      </c>
      <c r="G4110" s="9">
        <v>1</v>
      </c>
      <c r="H4110" s="259" t="s">
        <v>13749</v>
      </c>
      <c r="I4110" s="9">
        <v>4</v>
      </c>
    </row>
    <row r="4111">
      <c r="A4111" s="259" t="s">
        <v>4944</v>
      </c>
      <c r="B4111" s="9">
        <v>0</v>
      </c>
      <c r="C4111" s="259" t="s">
        <v>7541</v>
      </c>
      <c r="D4111" s="9">
        <v>0.2614999</v>
      </c>
      <c r="E4111" s="9">
        <v>17258998.46749878</v>
      </c>
      <c r="F4111" s="259" t="s">
        <v>9733</v>
      </c>
      <c r="G4111" s="9">
        <v>1</v>
      </c>
      <c r="H4111" s="259" t="s">
        <v>13749</v>
      </c>
      <c r="I4111" s="9">
        <v>4</v>
      </c>
    </row>
    <row r="4112">
      <c r="A4112" s="259" t="s">
        <v>4945</v>
      </c>
      <c r="B4112" s="9">
        <v>0</v>
      </c>
      <c r="C4112" s="259" t="s">
        <v>7542</v>
      </c>
      <c r="D4112" s="9">
        <v>0.3780427225342388</v>
      </c>
      <c r="E4112" s="9">
        <v>17258998.46749878</v>
      </c>
      <c r="F4112" s="259" t="s">
        <v>9733</v>
      </c>
      <c r="G4112" s="9">
        <v>1</v>
      </c>
      <c r="H4112" s="259" t="s">
        <v>13750</v>
      </c>
      <c r="I4112" s="9">
        <v>4</v>
      </c>
    </row>
    <row r="4113">
      <c r="A4113" s="259" t="s">
        <v>4946</v>
      </c>
      <c r="B4113" s="9">
        <v>0</v>
      </c>
      <c r="C4113" s="259" t="s">
        <v>7543</v>
      </c>
      <c r="D4113" s="9">
        <v>0.1111960126567278</v>
      </c>
      <c r="E4113" s="9">
        <v>17258998.46749878</v>
      </c>
      <c r="F4113" s="259" t="s">
        <v>9733</v>
      </c>
      <c r="G4113" s="9">
        <v>1</v>
      </c>
      <c r="H4113" s="259" t="s">
        <v>13750</v>
      </c>
      <c r="I4113" s="9">
        <v>4</v>
      </c>
    </row>
    <row r="4114">
      <c r="A4114" s="259" t="s">
        <v>4947</v>
      </c>
      <c r="B4114" s="9">
        <v>0</v>
      </c>
      <c r="C4114" s="259" t="s">
        <v>7544</v>
      </c>
      <c r="D4114" s="9">
        <v>0.04583146128210427</v>
      </c>
      <c r="E4114" s="9">
        <v>17258998.46749878</v>
      </c>
      <c r="F4114" s="259" t="s">
        <v>9733</v>
      </c>
      <c r="G4114" s="9">
        <v>1</v>
      </c>
      <c r="H4114" s="259" t="s">
        <v>13750</v>
      </c>
      <c r="I4114" s="9">
        <v>4</v>
      </c>
    </row>
    <row r="4115">
      <c r="A4115" s="259" t="s">
        <v>4948</v>
      </c>
      <c r="B4115" s="9">
        <v>0</v>
      </c>
      <c r="C4115" s="259" t="s">
        <v>7540</v>
      </c>
      <c r="D4115" s="9">
        <v>0.3803422</v>
      </c>
      <c r="E4115" s="9">
        <v>17258998.46749878</v>
      </c>
      <c r="F4115" s="259" t="s">
        <v>9734</v>
      </c>
      <c r="G4115" s="9">
        <v>1</v>
      </c>
      <c r="H4115" s="259" t="s">
        <v>13749</v>
      </c>
      <c r="I4115" s="9">
        <v>4</v>
      </c>
    </row>
    <row r="4116">
      <c r="A4116" s="259" t="s">
        <v>4949</v>
      </c>
      <c r="B4116" s="9">
        <v>0</v>
      </c>
      <c r="C4116" s="259" t="s">
        <v>7541</v>
      </c>
      <c r="D4116" s="9">
        <v>0.2616088</v>
      </c>
      <c r="E4116" s="9">
        <v>17258998.46749878</v>
      </c>
      <c r="F4116" s="259" t="s">
        <v>9734</v>
      </c>
      <c r="G4116" s="9">
        <v>1</v>
      </c>
      <c r="H4116" s="259" t="s">
        <v>13749</v>
      </c>
      <c r="I4116" s="9">
        <v>4</v>
      </c>
    </row>
    <row r="4117">
      <c r="A4117" s="259" t="s">
        <v>4950</v>
      </c>
      <c r="B4117" s="9">
        <v>0</v>
      </c>
      <c r="C4117" s="259" t="s">
        <v>7542</v>
      </c>
      <c r="D4117" s="9">
        <v>0.3810554409206548</v>
      </c>
      <c r="E4117" s="9">
        <v>17258998.46749878</v>
      </c>
      <c r="F4117" s="259" t="s">
        <v>9734</v>
      </c>
      <c r="G4117" s="9">
        <v>1</v>
      </c>
      <c r="H4117" s="259" t="s">
        <v>13750</v>
      </c>
      <c r="I4117" s="9">
        <v>4</v>
      </c>
    </row>
    <row r="4118">
      <c r="A4118" s="259" t="s">
        <v>4951</v>
      </c>
      <c r="B4118" s="9">
        <v>0</v>
      </c>
      <c r="C4118" s="259" t="s">
        <v>7543</v>
      </c>
      <c r="D4118" s="9">
        <v>0.1122027398304371</v>
      </c>
      <c r="E4118" s="9">
        <v>17258998.46749878</v>
      </c>
      <c r="F4118" s="259" t="s">
        <v>9734</v>
      </c>
      <c r="G4118" s="9">
        <v>1</v>
      </c>
      <c r="H4118" s="259" t="s">
        <v>13750</v>
      </c>
      <c r="I4118" s="9">
        <v>4</v>
      </c>
    </row>
    <row r="4119">
      <c r="A4119" s="259" t="s">
        <v>4952</v>
      </c>
      <c r="B4119" s="9">
        <v>0</v>
      </c>
      <c r="C4119" s="259" t="s">
        <v>7544</v>
      </c>
      <c r="D4119" s="9">
        <v>0.04639756969197162</v>
      </c>
      <c r="E4119" s="9">
        <v>17258998.46749878</v>
      </c>
      <c r="F4119" s="259" t="s">
        <v>9734</v>
      </c>
      <c r="G4119" s="9">
        <v>1</v>
      </c>
      <c r="H4119" s="259" t="s">
        <v>13750</v>
      </c>
      <c r="I4119" s="9">
        <v>4</v>
      </c>
    </row>
    <row r="4120">
      <c r="A4120" s="259" t="s">
        <v>4953</v>
      </c>
      <c r="B4120" s="9">
        <v>0</v>
      </c>
      <c r="C4120" s="259" t="s">
        <v>7540</v>
      </c>
      <c r="D4120" s="9">
        <v>0.3785686</v>
      </c>
      <c r="E4120" s="9">
        <v>17258998.46749878</v>
      </c>
      <c r="F4120" s="259" t="s">
        <v>9735</v>
      </c>
      <c r="G4120" s="9">
        <v>1</v>
      </c>
      <c r="H4120" s="259" t="s">
        <v>13749</v>
      </c>
      <c r="I4120" s="9">
        <v>4</v>
      </c>
    </row>
    <row r="4121">
      <c r="A4121" s="259" t="s">
        <v>4954</v>
      </c>
      <c r="B4121" s="9">
        <v>0</v>
      </c>
      <c r="C4121" s="259" t="s">
        <v>7541</v>
      </c>
      <c r="D4121" s="9">
        <v>0.2590863</v>
      </c>
      <c r="E4121" s="9">
        <v>17258998.46749878</v>
      </c>
      <c r="F4121" s="259" t="s">
        <v>9735</v>
      </c>
      <c r="G4121" s="9">
        <v>1</v>
      </c>
      <c r="H4121" s="259" t="s">
        <v>13749</v>
      </c>
      <c r="I4121" s="9">
        <v>4</v>
      </c>
    </row>
    <row r="4122">
      <c r="A4122" s="259" t="s">
        <v>4955</v>
      </c>
      <c r="B4122" s="9">
        <v>0</v>
      </c>
      <c r="C4122" s="259" t="s">
        <v>7542</v>
      </c>
      <c r="D4122" s="9">
        <v>0.3824811201458474</v>
      </c>
      <c r="E4122" s="9">
        <v>17258998.46749878</v>
      </c>
      <c r="F4122" s="259" t="s">
        <v>9735</v>
      </c>
      <c r="G4122" s="9">
        <v>1</v>
      </c>
      <c r="H4122" s="259" t="s">
        <v>13750</v>
      </c>
      <c r="I4122" s="9">
        <v>4</v>
      </c>
    </row>
    <row r="4123">
      <c r="A4123" s="259" t="s">
        <v>4956</v>
      </c>
      <c r="B4123" s="9">
        <v>0</v>
      </c>
      <c r="C4123" s="259" t="s">
        <v>7543</v>
      </c>
      <c r="D4123" s="9">
        <v>0.1131527069266786</v>
      </c>
      <c r="E4123" s="9">
        <v>17258998.46749878</v>
      </c>
      <c r="F4123" s="259" t="s">
        <v>9735</v>
      </c>
      <c r="G4123" s="9">
        <v>1</v>
      </c>
      <c r="H4123" s="259" t="s">
        <v>13750</v>
      </c>
      <c r="I4123" s="9">
        <v>4</v>
      </c>
    </row>
    <row r="4124">
      <c r="A4124" s="259" t="s">
        <v>4957</v>
      </c>
      <c r="B4124" s="9">
        <v>0</v>
      </c>
      <c r="C4124" s="259" t="s">
        <v>7544</v>
      </c>
      <c r="D4124" s="9">
        <v>0.04673463715051068</v>
      </c>
      <c r="E4124" s="9">
        <v>17258998.46749878</v>
      </c>
      <c r="F4124" s="259" t="s">
        <v>9735</v>
      </c>
      <c r="G4124" s="9">
        <v>1</v>
      </c>
      <c r="H4124" s="259" t="s">
        <v>13750</v>
      </c>
      <c r="I4124" s="9">
        <v>4</v>
      </c>
    </row>
    <row r="4125">
      <c r="A4125" s="259" t="s">
        <v>4958</v>
      </c>
      <c r="B4125" s="9">
        <v>0</v>
      </c>
      <c r="C4125" s="259" t="s">
        <v>7540</v>
      </c>
      <c r="D4125" s="9">
        <v>0.3803959</v>
      </c>
      <c r="E4125" s="9">
        <v>17258998.46749878</v>
      </c>
      <c r="F4125" s="259" t="s">
        <v>9736</v>
      </c>
      <c r="G4125" s="9">
        <v>1</v>
      </c>
      <c r="H4125" s="259" t="s">
        <v>13749</v>
      </c>
      <c r="I4125" s="9">
        <v>4</v>
      </c>
    </row>
    <row r="4126">
      <c r="A4126" s="259" t="s">
        <v>4959</v>
      </c>
      <c r="B4126" s="9">
        <v>0</v>
      </c>
      <c r="C4126" s="259" t="s">
        <v>7541</v>
      </c>
      <c r="D4126" s="9">
        <v>0.2616782</v>
      </c>
      <c r="E4126" s="9">
        <v>17258998.46749878</v>
      </c>
      <c r="F4126" s="259" t="s">
        <v>9736</v>
      </c>
      <c r="G4126" s="9">
        <v>1</v>
      </c>
      <c r="H4126" s="259" t="s">
        <v>13749</v>
      </c>
      <c r="I4126" s="9">
        <v>4</v>
      </c>
    </row>
    <row r="4127">
      <c r="A4127" s="259" t="s">
        <v>4960</v>
      </c>
      <c r="B4127" s="9">
        <v>0</v>
      </c>
      <c r="C4127" s="259" t="s">
        <v>7542</v>
      </c>
      <c r="D4127" s="9">
        <v>0.3786793923294596</v>
      </c>
      <c r="E4127" s="9">
        <v>17258998.46749878</v>
      </c>
      <c r="F4127" s="259" t="s">
        <v>9736</v>
      </c>
      <c r="G4127" s="9">
        <v>1</v>
      </c>
      <c r="H4127" s="259" t="s">
        <v>13750</v>
      </c>
      <c r="I4127" s="9">
        <v>4</v>
      </c>
    </row>
    <row r="4128">
      <c r="A4128" s="259" t="s">
        <v>4961</v>
      </c>
      <c r="B4128" s="9">
        <v>0</v>
      </c>
      <c r="C4128" s="259" t="s">
        <v>7543</v>
      </c>
      <c r="D4128" s="9">
        <v>0.1117161389731747</v>
      </c>
      <c r="E4128" s="9">
        <v>17258998.46749878</v>
      </c>
      <c r="F4128" s="259" t="s">
        <v>9736</v>
      </c>
      <c r="G4128" s="9">
        <v>1</v>
      </c>
      <c r="H4128" s="259" t="s">
        <v>13750</v>
      </c>
      <c r="I4128" s="9">
        <v>4</v>
      </c>
    </row>
    <row r="4129">
      <c r="A4129" s="259" t="s">
        <v>4962</v>
      </c>
      <c r="B4129" s="9">
        <v>0</v>
      </c>
      <c r="C4129" s="259" t="s">
        <v>7544</v>
      </c>
      <c r="D4129" s="9">
        <v>0.04616494576001077</v>
      </c>
      <c r="E4129" s="9">
        <v>17258998.46749878</v>
      </c>
      <c r="F4129" s="259" t="s">
        <v>9736</v>
      </c>
      <c r="G4129" s="9">
        <v>1</v>
      </c>
      <c r="H4129" s="259" t="s">
        <v>13750</v>
      </c>
      <c r="I4129" s="9">
        <v>4</v>
      </c>
    </row>
  </sheetData>
  <autoFilter ref="A1:I4129">
    <filterColumn colId="1">
      <filters>
        <filter val="0"/>
      </filters>
    </filterColumn>
    <filterColumn colId="2">
      <filters>
        <filter val="benefits"/>
      </filters>
    </filterColumn>
  </autoFilter>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activeCell="A2" sqref="A2"/>
      <selection pane="bottomLeft" activeCell="N73" sqref="N73"/>
    </sheetView>
  </sheetViews>
  <sheetFormatPr defaultColWidth="11.44140625" defaultRowHeight="14.4"/>
  <cols>
    <col min="4" max="4" width="12.33203125" customWidth="true"/>
    <col min="10" max="10" width="13.88671875" customWidth="true"/>
    <col min="11" max="12" width="13.6640625" customWidth="true"/>
  </cols>
  <sheetData>
    <row r="1">
      <c r="A1" t="s">
        <v>411</v>
      </c>
    </row>
    <row r="2">
      <c r="A2" t="s">
        <v>412</v>
      </c>
      <c r="B2" t="s">
        <v>413</v>
      </c>
      <c r="C2" t="s">
        <v>414</v>
      </c>
      <c r="D2" t="s">
        <v>415</v>
      </c>
      <c r="E2" t="s">
        <v>416</v>
      </c>
      <c r="F2" t="s">
        <v>417</v>
      </c>
    </row>
    <row r="3" s="422" customFormat="true" ht="117.6">
      <c r="A3" s="422" t="s">
        <v>418</v>
      </c>
      <c r="B3" s="422" t="s">
        <v>419</v>
      </c>
      <c r="C3" s="422" t="s">
        <v>420</v>
      </c>
      <c r="D3" s="422" t="s">
        <v>421</v>
      </c>
      <c r="E3" s="422" t="s">
        <v>422</v>
      </c>
      <c r="F3" s="422" t="s">
        <v>423</v>
      </c>
      <c r="G3" s="415" t="s">
        <v>453</v>
      </c>
      <c r="H3" s="415" t="s">
        <v>438</v>
      </c>
      <c r="I3" s="415" t="s">
        <v>439</v>
      </c>
      <c r="J3" s="415" t="s">
        <v>440</v>
      </c>
      <c r="K3" s="415" t="s">
        <v>440</v>
      </c>
      <c r="L3" s="415" t="s">
        <v>441</v>
      </c>
      <c r="M3" s="415" t="s">
        <v>441</v>
      </c>
      <c r="N3" s="415" t="s">
        <v>442</v>
      </c>
      <c r="O3" s="423" t="s">
        <v>443</v>
      </c>
      <c r="P3" s="424" t="s">
        <v>444</v>
      </c>
      <c r="Q3" s="423" t="s">
        <v>445</v>
      </c>
      <c r="R3" s="424" t="s">
        <v>446</v>
      </c>
    </row>
    <row r="4">
      <c r="A4" t="s">
        <v>424</v>
      </c>
      <c r="B4" t="s">
        <v>425</v>
      </c>
      <c r="C4" t="s">
        <v>426</v>
      </c>
      <c r="D4" t="s">
        <v>426</v>
      </c>
      <c r="E4" t="s">
        <v>426</v>
      </c>
      <c r="F4" t="s">
        <v>426</v>
      </c>
      <c r="G4" t="s">
        <v>426</v>
      </c>
      <c r="H4" s="416" t="s">
        <v>447</v>
      </c>
      <c r="I4" s="416" t="s">
        <v>447</v>
      </c>
      <c r="J4" t="s">
        <v>426</v>
      </c>
      <c r="K4" s="416" t="s">
        <v>447</v>
      </c>
      <c r="L4" t="s">
        <v>426</v>
      </c>
      <c r="M4" s="416" t="s">
        <v>447</v>
      </c>
      <c r="N4" s="416" t="s">
        <v>448</v>
      </c>
      <c r="O4" s="416" t="s">
        <v>449</v>
      </c>
      <c r="P4" s="416" t="s">
        <v>449</v>
      </c>
      <c r="Q4" s="417" t="s">
        <v>449</v>
      </c>
      <c r="R4" s="416" t="s">
        <v>450</v>
      </c>
    </row>
    <row r="5">
      <c r="A5" t="s">
        <v>427</v>
      </c>
      <c r="B5" t="s">
        <v>428</v>
      </c>
      <c r="C5" t="s">
        <v>429</v>
      </c>
      <c r="D5" t="s">
        <v>429</v>
      </c>
      <c r="E5" t="s">
        <v>429</v>
      </c>
      <c r="F5" t="s">
        <v>429</v>
      </c>
    </row>
    <row r="6">
      <c r="A6" t="s">
        <v>430</v>
      </c>
      <c r="B6" t="s">
        <v>433</v>
      </c>
      <c r="C6" t="s">
        <v>431</v>
      </c>
      <c r="D6" t="s">
        <v>431</v>
      </c>
      <c r="E6" t="s">
        <v>431</v>
      </c>
      <c r="F6" t="s">
        <v>432</v>
      </c>
    </row>
    <row r="7">
      <c r="A7" t="s">
        <v>434</v>
      </c>
      <c r="B7" t="s">
        <v>435</v>
      </c>
      <c r="C7" t="s">
        <v>435</v>
      </c>
      <c r="D7" t="s">
        <v>435</v>
      </c>
      <c r="E7" t="s">
        <v>435</v>
      </c>
      <c r="F7" t="s">
        <v>435</v>
      </c>
    </row>
    <row r="8">
      <c r="A8" t="s">
        <v>436</v>
      </c>
      <c r="B8" t="s">
        <v>437</v>
      </c>
      <c r="C8" t="s">
        <v>437</v>
      </c>
      <c r="D8" t="s">
        <v>437</v>
      </c>
      <c r="E8" t="s">
        <v>437</v>
      </c>
      <c r="F8" t="s">
        <v>437</v>
      </c>
    </row>
    <row r="9">
      <c r="A9">
        <v>1960</v>
      </c>
      <c r="B9" s="414">
        <v>13442000</v>
      </c>
      <c r="C9" s="414">
        <v>90660000</v>
      </c>
      <c r="D9" s="414">
        <v>16780000</v>
      </c>
      <c r="E9" s="414">
        <v>17609000</v>
      </c>
      <c r="F9" s="414">
        <v>90470000</v>
      </c>
      <c r="G9" s="414"/>
    </row>
    <row r="10">
      <c r="A10">
        <v>1961</v>
      </c>
      <c r="B10" s="414">
        <v>11815000</v>
      </c>
      <c r="C10" s="414">
        <v>90146000</v>
      </c>
      <c r="D10" s="414">
        <v>17662000</v>
      </c>
      <c r="E10" s="414">
        <v>15134000</v>
      </c>
      <c r="F10" s="414">
        <v>105222000</v>
      </c>
      <c r="G10" s="414"/>
    </row>
    <row r="11">
      <c r="A11">
        <v>1962</v>
      </c>
      <c r="B11" s="414">
        <v>13084000</v>
      </c>
      <c r="C11" s="414">
        <v>91559000</v>
      </c>
      <c r="D11" s="414">
        <v>18512000</v>
      </c>
      <c r="E11" s="414">
        <v>15696000</v>
      </c>
      <c r="F11" s="414">
        <v>110391000</v>
      </c>
      <c r="G11" s="414"/>
    </row>
    <row r="12">
      <c r="A12">
        <v>1963</v>
      </c>
      <c r="B12" s="414">
        <v>13022000</v>
      </c>
      <c r="C12" s="414">
        <v>94800000</v>
      </c>
      <c r="D12" s="414">
        <v>20430000</v>
      </c>
      <c r="E12" s="414">
        <v>20355000</v>
      </c>
      <c r="F12" s="414">
        <v>113703000</v>
      </c>
      <c r="G12" s="414"/>
    </row>
    <row r="13">
      <c r="A13">
        <v>1964</v>
      </c>
      <c r="B13" s="414">
        <v>12189000</v>
      </c>
      <c r="C13" s="414">
        <v>92368000</v>
      </c>
      <c r="D13" s="414">
        <v>19157000</v>
      </c>
      <c r="E13" s="414">
        <v>25965000</v>
      </c>
      <c r="F13" s="414">
        <v>124804000</v>
      </c>
      <c r="G13" s="414"/>
    </row>
    <row r="14">
      <c r="A14">
        <v>1965</v>
      </c>
      <c r="B14" s="414">
        <v>12408000</v>
      </c>
      <c r="C14" s="414">
        <v>89570000</v>
      </c>
      <c r="D14" s="414">
        <v>19200000</v>
      </c>
      <c r="E14" s="414">
        <v>31855000</v>
      </c>
      <c r="F14" s="414">
        <v>130311000</v>
      </c>
      <c r="G14" s="414"/>
    </row>
    <row r="15">
      <c r="A15">
        <v>1966</v>
      </c>
      <c r="B15" s="414">
        <v>11965000</v>
      </c>
      <c r="C15" s="414">
        <v>90073000</v>
      </c>
      <c r="D15" s="414">
        <v>19199000</v>
      </c>
      <c r="E15" s="414">
        <v>36511000</v>
      </c>
      <c r="F15" s="414">
        <v>139669000</v>
      </c>
      <c r="G15" s="414"/>
    </row>
    <row r="16">
      <c r="A16">
        <v>1967</v>
      </c>
      <c r="B16" s="414">
        <v>11776000</v>
      </c>
      <c r="C16" s="414">
        <v>90275000</v>
      </c>
      <c r="D16" s="414">
        <v>21324000</v>
      </c>
      <c r="E16" s="414">
        <v>28713000</v>
      </c>
      <c r="F16" s="414">
        <v>137357000</v>
      </c>
      <c r="G16" s="414"/>
      <c r="H16" s="414"/>
    </row>
    <row r="17">
      <c r="A17">
        <v>1968</v>
      </c>
      <c r="B17" s="414">
        <v>11497000</v>
      </c>
      <c r="C17" s="414">
        <v>93275000</v>
      </c>
      <c r="D17" s="414">
        <v>26321000</v>
      </c>
      <c r="E17" s="414">
        <v>25789000</v>
      </c>
      <c r="F17" s="414">
        <v>150093000</v>
      </c>
      <c r="G17" s="414"/>
    </row>
    <row r="18">
      <c r="A18">
        <v>1969</v>
      </c>
      <c r="B18" s="414">
        <v>13319000</v>
      </c>
      <c r="C18" s="414">
        <v>84334000</v>
      </c>
      <c r="D18" s="414">
        <v>27492000</v>
      </c>
      <c r="E18" s="414">
        <v>28881000</v>
      </c>
      <c r="F18" s="414">
        <v>167373000</v>
      </c>
      <c r="G18" s="414"/>
    </row>
    <row r="19">
      <c r="A19">
        <v>1970</v>
      </c>
      <c r="B19" s="414">
        <v>12828000</v>
      </c>
      <c r="C19" s="414">
        <v>96608000</v>
      </c>
      <c r="D19" s="414">
        <v>27646000</v>
      </c>
      <c r="E19" s="414">
        <v>28004000</v>
      </c>
      <c r="F19" s="414">
        <v>178728000</v>
      </c>
      <c r="G19" s="414"/>
    </row>
    <row r="20">
      <c r="A20">
        <v>1971</v>
      </c>
      <c r="B20" s="414">
        <v>13301000</v>
      </c>
      <c r="C20" s="414">
        <v>101638000</v>
      </c>
      <c r="D20" s="414">
        <v>28400000</v>
      </c>
      <c r="E20" s="414">
        <v>32224000</v>
      </c>
      <c r="F20" s="414">
        <v>169342000</v>
      </c>
      <c r="G20" s="414"/>
      <c r="H20" s="414"/>
    </row>
    <row r="21">
      <c r="A21">
        <v>1972</v>
      </c>
      <c r="B21" s="414">
        <v>13782000</v>
      </c>
      <c r="C21" s="414">
        <v>114895000</v>
      </c>
      <c r="D21" s="414">
        <v>48504000</v>
      </c>
      <c r="E21" s="414">
        <v>30590000</v>
      </c>
      <c r="F21" s="414">
        <v>187813000</v>
      </c>
      <c r="G21" s="414"/>
      <c r="H21" s="414"/>
    </row>
    <row r="22">
      <c r="A22">
        <v>1973</v>
      </c>
      <c r="B22" s="414">
        <v>13456000</v>
      </c>
      <c r="C22" s="414">
        <v>124603000</v>
      </c>
      <c r="D22" s="414">
        <v>51438000</v>
      </c>
      <c r="E22" s="414">
        <v>38587000</v>
      </c>
      <c r="F22" s="414">
        <v>210054000</v>
      </c>
      <c r="G22" s="414"/>
      <c r="H22" s="414"/>
    </row>
    <row r="23">
      <c r="A23">
        <v>1974</v>
      </c>
      <c r="B23" s="414">
        <v>13529000</v>
      </c>
      <c r="C23" s="414">
        <v>124943000</v>
      </c>
      <c r="D23" s="414">
        <v>59497000</v>
      </c>
      <c r="E23" s="414">
        <v>36077000</v>
      </c>
      <c r="F23" s="414">
        <v>241547000</v>
      </c>
      <c r="G23" s="414"/>
      <c r="H23" s="414"/>
    </row>
    <row r="24">
      <c r="A24">
        <v>1975</v>
      </c>
      <c r="B24" s="414">
        <v>14896000</v>
      </c>
      <c r="C24" s="414">
        <v>129831000</v>
      </c>
      <c r="D24" s="414">
        <v>94183000</v>
      </c>
      <c r="E24" s="414">
        <v>37542000</v>
      </c>
      <c r="F24" s="414">
        <v>250810000</v>
      </c>
      <c r="G24" s="414"/>
      <c r="H24" s="414"/>
    </row>
    <row r="25">
      <c r="A25">
        <v>1976</v>
      </c>
      <c r="B25" s="414">
        <v>16827000</v>
      </c>
      <c r="C25" s="414">
        <v>148075000</v>
      </c>
      <c r="D25" s="414">
        <v>79525000</v>
      </c>
      <c r="E25" s="414">
        <v>43035000</v>
      </c>
      <c r="F25" s="414">
        <v>248946000</v>
      </c>
      <c r="G25" s="414"/>
      <c r="H25" s="414"/>
    </row>
    <row r="26">
      <c r="A26">
        <v>1977</v>
      </c>
      <c r="B26" s="414">
        <v>15937000</v>
      </c>
      <c r="C26" s="414">
        <v>164754000</v>
      </c>
      <c r="D26" s="414">
        <v>115643000</v>
      </c>
      <c r="E26" s="414">
        <v>40478000</v>
      </c>
      <c r="F26" s="414">
        <v>284035000</v>
      </c>
      <c r="G26" s="414"/>
      <c r="H26" s="414"/>
    </row>
    <row r="27">
      <c r="A27">
        <v>1978</v>
      </c>
      <c r="B27" s="414">
        <v>16198000</v>
      </c>
      <c r="C27" s="414">
        <v>173922000</v>
      </c>
      <c r="D27" s="414">
        <v>132900000</v>
      </c>
      <c r="E27" s="414">
        <v>40516000</v>
      </c>
      <c r="F27" s="414">
        <v>292168000</v>
      </c>
      <c r="G27" s="414"/>
      <c r="H27" s="414"/>
    </row>
    <row r="28">
      <c r="A28">
        <v>1979</v>
      </c>
      <c r="B28" s="414">
        <v>16852000</v>
      </c>
      <c r="C28" s="414">
        <v>178573000</v>
      </c>
      <c r="D28" s="414">
        <v>141572000</v>
      </c>
      <c r="E28" s="414">
        <v>43945000</v>
      </c>
      <c r="F28" s="414">
        <v>313602000</v>
      </c>
      <c r="G28" s="414"/>
      <c r="H28" s="414"/>
    </row>
    <row r="29">
      <c r="A29">
        <v>1980</v>
      </c>
      <c r="B29" s="414">
        <v>15245000</v>
      </c>
      <c r="C29" s="414">
        <v>171141000</v>
      </c>
      <c r="D29" s="414">
        <v>139850000</v>
      </c>
      <c r="E29" s="414">
        <v>45826000</v>
      </c>
      <c r="F29" s="414">
        <v>312475000</v>
      </c>
      <c r="G29" s="414"/>
      <c r="H29" s="414"/>
    </row>
    <row r="30">
      <c r="A30">
        <v>1981</v>
      </c>
      <c r="B30" s="414">
        <v>14653000</v>
      </c>
      <c r="C30" s="414">
        <v>156191000</v>
      </c>
      <c r="D30" s="414">
        <v>136034000</v>
      </c>
      <c r="E30" s="414">
        <v>44652000</v>
      </c>
      <c r="F30" s="414">
        <v>320483000</v>
      </c>
      <c r="G30" s="414"/>
      <c r="H30" s="414"/>
    </row>
    <row r="31">
      <c r="A31">
        <v>1982</v>
      </c>
      <c r="B31" s="414">
        <v>15228000</v>
      </c>
      <c r="C31" s="414">
        <v>150117000</v>
      </c>
      <c r="D31" s="414">
        <v>150599000</v>
      </c>
      <c r="E31" s="414">
        <v>37951000</v>
      </c>
      <c r="F31" s="414">
        <v>299451000</v>
      </c>
      <c r="G31" s="414"/>
      <c r="H31" s="414"/>
    </row>
    <row r="32">
      <c r="A32">
        <v>1983</v>
      </c>
      <c r="B32" s="414">
        <v>14430000</v>
      </c>
      <c r="C32" s="414">
        <v>148671000</v>
      </c>
      <c r="D32" s="414">
        <v>172055000</v>
      </c>
      <c r="E32" s="414">
        <v>43086000</v>
      </c>
      <c r="F32" s="414">
        <v>322677000</v>
      </c>
      <c r="G32" s="414"/>
      <c r="H32" s="414"/>
    </row>
    <row r="33">
      <c r="A33">
        <v>1984</v>
      </c>
      <c r="B33" s="414">
        <v>14000000</v>
      </c>
      <c r="C33" s="414">
        <v>138505000</v>
      </c>
      <c r="D33" s="414">
        <v>177374000</v>
      </c>
      <c r="E33" s="414">
        <v>64770000</v>
      </c>
      <c r="F33" s="414">
        <v>341042000</v>
      </c>
      <c r="G33" s="414"/>
      <c r="H33" s="414"/>
    </row>
    <row r="34">
      <c r="A34">
        <v>1985</v>
      </c>
      <c r="B34" s="414">
        <v>13569000</v>
      </c>
      <c r="C34" s="414">
        <v>123334000</v>
      </c>
      <c r="D34" s="414">
        <v>190892000</v>
      </c>
      <c r="E34" s="414">
        <v>58128000</v>
      </c>
      <c r="F34" s="414">
        <v>326687000</v>
      </c>
      <c r="G34" s="414"/>
      <c r="H34" s="414"/>
    </row>
    <row r="35">
      <c r="A35">
        <v>1986</v>
      </c>
      <c r="B35" s="414">
        <v>11360000</v>
      </c>
      <c r="C35" s="414">
        <v>119281000</v>
      </c>
      <c r="D35" s="414">
        <v>179508000</v>
      </c>
      <c r="E35" s="414">
        <v>50991000</v>
      </c>
      <c r="F35" s="414">
        <v>299093000</v>
      </c>
      <c r="G35" s="414"/>
      <c r="H35" s="414"/>
    </row>
    <row r="36">
      <c r="A36">
        <v>1987</v>
      </c>
      <c r="B36" s="414">
        <v>13106000</v>
      </c>
      <c r="C36" s="414">
        <v>117514000</v>
      </c>
      <c r="D36" s="414">
        <v>142916000</v>
      </c>
      <c r="E36" s="414">
        <v>57391000</v>
      </c>
      <c r="F36" s="414">
        <v>327481000</v>
      </c>
      <c r="G36" s="414"/>
      <c r="H36" s="414"/>
    </row>
    <row r="37">
      <c r="A37">
        <v>1988</v>
      </c>
      <c r="B37" s="414">
        <v>13365000</v>
      </c>
      <c r="C37" s="414">
        <v>112596000</v>
      </c>
      <c r="D37" s="414">
        <v>155424000</v>
      </c>
      <c r="E37" s="414">
        <v>64711000</v>
      </c>
      <c r="F37" s="414">
        <v>333595000</v>
      </c>
      <c r="G37" s="414"/>
      <c r="H37" s="414"/>
    </row>
    <row r="38">
      <c r="A38">
        <v>1989</v>
      </c>
      <c r="B38" s="414">
        <v>12558000</v>
      </c>
      <c r="C38" s="414">
        <v>107825000</v>
      </c>
      <c r="D38" s="414">
        <v>165274000</v>
      </c>
      <c r="E38" s="414">
        <v>60627000</v>
      </c>
      <c r="F38" s="414">
        <v>335516000</v>
      </c>
      <c r="G38" s="414"/>
      <c r="H38" s="414"/>
    </row>
    <row r="39">
      <c r="A39">
        <v>1990</v>
      </c>
      <c r="B39" s="414">
        <v>12421000</v>
      </c>
      <c r="C39" s="414">
        <v>106185000</v>
      </c>
      <c r="D39" s="414">
        <v>182153000</v>
      </c>
      <c r="E39" s="414">
        <v>61725000</v>
      </c>
      <c r="F39" s="414">
        <v>335654000</v>
      </c>
      <c r="G39" s="414"/>
      <c r="H39" s="414"/>
    </row>
    <row r="40">
      <c r="A40">
        <v>1991</v>
      </c>
      <c r="B40" s="414">
        <v>12108000</v>
      </c>
      <c r="C40" s="414">
        <v>102537000</v>
      </c>
      <c r="D40" s="414">
        <v>190703000</v>
      </c>
      <c r="E40" s="414">
        <v>60278000</v>
      </c>
      <c r="F40" s="414">
        <v>327920000</v>
      </c>
      <c r="G40" s="414"/>
      <c r="H40" s="414"/>
      <c r="I40" s="414"/>
      <c r="J40" s="414"/>
    </row>
    <row r="41">
      <c r="A41">
        <v>1992</v>
      </c>
      <c r="B41" s="414">
        <v>12979000</v>
      </c>
      <c r="C41" s="414">
        <v>102371000</v>
      </c>
      <c r="D41" s="414">
        <v>198014000</v>
      </c>
      <c r="E41" s="414">
        <v>76089000</v>
      </c>
      <c r="F41" s="414">
        <v>357315000</v>
      </c>
      <c r="G41" s="414"/>
      <c r="H41" s="414"/>
      <c r="I41" s="414"/>
      <c r="J41" s="414"/>
    </row>
    <row r="42">
      <c r="A42">
        <v>1993</v>
      </c>
      <c r="B42" s="414">
        <v>11323000</v>
      </c>
      <c r="C42" s="414">
        <v>89391000</v>
      </c>
      <c r="D42" s="414">
        <v>196442000</v>
      </c>
      <c r="E42" s="414">
        <v>82331000</v>
      </c>
      <c r="F42" s="414">
        <v>342461000</v>
      </c>
      <c r="G42" s="414"/>
      <c r="H42" s="414"/>
      <c r="I42" s="414"/>
      <c r="J42" s="414"/>
    </row>
    <row r="43">
      <c r="A43">
        <v>1994</v>
      </c>
      <c r="B43" s="414">
        <v>12482000</v>
      </c>
      <c r="C43" s="414">
        <v>88104000</v>
      </c>
      <c r="D43" s="414">
        <v>195789000</v>
      </c>
      <c r="E43" s="414">
        <v>74096000</v>
      </c>
      <c r="F43" s="414">
        <v>353538000</v>
      </c>
      <c r="G43" s="414"/>
      <c r="H43" s="414"/>
      <c r="I43" s="414"/>
      <c r="J43" s="414"/>
    </row>
    <row r="44">
      <c r="A44">
        <v>1995</v>
      </c>
      <c r="B44" s="414">
        <v>13178000</v>
      </c>
      <c r="C44" s="414">
        <v>92928000</v>
      </c>
      <c r="D44" s="414">
        <v>205348000</v>
      </c>
      <c r="E44" s="414">
        <v>66417000</v>
      </c>
      <c r="F44" s="414">
        <v>364661000</v>
      </c>
      <c r="G44" s="414"/>
      <c r="H44" s="414"/>
      <c r="I44" s="414"/>
      <c r="J44" s="414"/>
    </row>
    <row r="45">
      <c r="A45">
        <v>1996</v>
      </c>
      <c r="B45" s="414">
        <v>12805000</v>
      </c>
      <c r="C45" s="414">
        <v>100560000</v>
      </c>
      <c r="D45" s="414">
        <v>229713000</v>
      </c>
      <c r="E45" s="414">
        <v>67092000</v>
      </c>
      <c r="F45" s="414">
        <v>380621000</v>
      </c>
      <c r="G45" s="414"/>
      <c r="H45" s="414"/>
    </row>
    <row r="46">
      <c r="A46">
        <v>1997</v>
      </c>
      <c r="B46" s="414">
        <v>14244000</v>
      </c>
      <c r="C46" s="414">
        <v>104113000</v>
      </c>
      <c r="D46" s="414">
        <v>252884000</v>
      </c>
      <c r="E46" s="414">
        <v>102323000</v>
      </c>
      <c r="F46" s="414">
        <v>417372000</v>
      </c>
      <c r="G46" s="414"/>
      <c r="H46" s="414"/>
    </row>
    <row r="47">
      <c r="A47">
        <v>1998</v>
      </c>
      <c r="B47" s="414">
        <v>17769000</v>
      </c>
      <c r="C47" s="414">
        <v>110839000</v>
      </c>
      <c r="D47" s="414">
        <v>277258000</v>
      </c>
      <c r="E47" s="414">
        <v>128750000</v>
      </c>
      <c r="F47" s="414">
        <v>411140000</v>
      </c>
      <c r="G47" s="414"/>
      <c r="H47" s="414"/>
    </row>
    <row r="48">
      <c r="A48">
        <v>1999</v>
      </c>
      <c r="B48" s="414">
        <v>24208000</v>
      </c>
      <c r="C48" s="414">
        <v>110658000</v>
      </c>
      <c r="D48" s="414">
        <v>310312000</v>
      </c>
      <c r="E48" s="414">
        <v>149094000</v>
      </c>
      <c r="F48" s="414">
        <v>425884000</v>
      </c>
      <c r="G48" s="414"/>
      <c r="H48" s="414"/>
    </row>
    <row r="49">
      <c r="A49">
        <v>2000</v>
      </c>
      <c r="B49" s="414">
        <v>23088000</v>
      </c>
      <c r="C49" s="414">
        <v>122527000</v>
      </c>
      <c r="D49" s="414">
        <v>400668000</v>
      </c>
      <c r="E49" s="414">
        <v>133023000</v>
      </c>
      <c r="F49" s="414">
        <v>370209000</v>
      </c>
      <c r="G49" s="414"/>
      <c r="H49" s="414"/>
    </row>
    <row r="50">
      <c r="A50">
        <v>2001</v>
      </c>
      <c r="B50" s="414">
        <v>24360000</v>
      </c>
      <c r="C50" s="414">
        <v>129232000</v>
      </c>
      <c r="D50" s="414">
        <v>366589000</v>
      </c>
      <c r="E50" s="414">
        <v>169750000</v>
      </c>
      <c r="F50" s="414">
        <v>407046000</v>
      </c>
      <c r="G50" s="414"/>
      <c r="H50" s="414"/>
    </row>
    <row r="51">
      <c r="A51">
        <v>2002</v>
      </c>
      <c r="B51" s="414">
        <v>25782000</v>
      </c>
      <c r="C51" s="414">
        <v>138416000</v>
      </c>
      <c r="D51" s="414">
        <v>409441000</v>
      </c>
      <c r="E51" s="414">
        <v>165900000</v>
      </c>
      <c r="F51" s="414">
        <v>419223000</v>
      </c>
      <c r="G51" s="414"/>
      <c r="H51" s="414"/>
    </row>
    <row r="52">
      <c r="A52">
        <v>2003</v>
      </c>
      <c r="B52" s="414">
        <v>25160000</v>
      </c>
      <c r="C52" s="414">
        <v>144372000</v>
      </c>
      <c r="D52" s="414">
        <v>437805000</v>
      </c>
      <c r="E52" s="414">
        <v>170866000</v>
      </c>
      <c r="F52" s="414">
        <v>393535000</v>
      </c>
      <c r="G52" s="414"/>
      <c r="H52" s="414"/>
    </row>
    <row r="53">
      <c r="A53">
        <v>2004</v>
      </c>
      <c r="B53" s="414">
        <v>20732000</v>
      </c>
      <c r="C53" s="414">
        <v>141453640</v>
      </c>
      <c r="D53" s="414">
        <v>511806140</v>
      </c>
      <c r="E53" s="414">
        <v>132285850</v>
      </c>
      <c r="F53" s="414">
        <v>453775130</v>
      </c>
      <c r="G53" s="414"/>
      <c r="H53" s="414"/>
    </row>
    <row r="54">
      <c r="A54">
        <v>2005</v>
      </c>
      <c r="B54" s="414">
        <v>11612600</v>
      </c>
      <c r="C54" s="414">
        <v>134962040</v>
      </c>
      <c r="D54" s="414">
        <v>422282240</v>
      </c>
      <c r="E54" s="414">
        <v>242704010</v>
      </c>
      <c r="F54" s="414">
        <v>474786660</v>
      </c>
      <c r="G54" s="414"/>
      <c r="H54" s="414"/>
    </row>
    <row r="55">
      <c r="A55">
        <v>2006</v>
      </c>
      <c r="B55" s="414">
        <v>9823000</v>
      </c>
      <c r="C55" s="414">
        <v>136472800</v>
      </c>
      <c r="D55" s="414">
        <v>542013440</v>
      </c>
      <c r="E55" s="414">
        <v>161060250</v>
      </c>
      <c r="F55" s="414">
        <v>391701910</v>
      </c>
      <c r="G55" s="414"/>
      <c r="H55" s="414"/>
      <c r="I55" s="414"/>
      <c r="J55" s="414"/>
    </row>
    <row r="56">
      <c r="A56">
        <v>2007</v>
      </c>
      <c r="B56" s="414">
        <v>6088000</v>
      </c>
      <c r="C56" s="414">
        <v>135297980</v>
      </c>
      <c r="D56" s="414">
        <v>619842830</v>
      </c>
      <c r="E56" s="414">
        <v>77194920</v>
      </c>
      <c r="F56" s="414">
        <v>465649280</v>
      </c>
      <c r="G56" s="414"/>
      <c r="H56" s="414"/>
      <c r="I56" s="414"/>
      <c r="J56" s="414"/>
    </row>
    <row r="57">
      <c r="A57">
        <v>2008</v>
      </c>
      <c r="B57" s="414">
        <v>4581400</v>
      </c>
      <c r="C57" s="414">
        <v>133977340</v>
      </c>
      <c r="D57" s="414">
        <v>542841050</v>
      </c>
      <c r="E57" s="414">
        <v>102485390</v>
      </c>
      <c r="F57" s="414">
        <v>475449480</v>
      </c>
      <c r="G57" s="414"/>
      <c r="H57" s="414"/>
      <c r="I57" s="414"/>
      <c r="J57" s="414"/>
    </row>
    <row r="58">
      <c r="A58">
        <v>2009</v>
      </c>
      <c r="B58" s="414">
        <v>5617960</v>
      </c>
      <c r="C58" s="414">
        <v>148717200</v>
      </c>
      <c r="D58" s="414">
        <v>593987990</v>
      </c>
      <c r="E58" s="414">
        <v>89778940</v>
      </c>
      <c r="F58" s="414">
        <v>568442700</v>
      </c>
      <c r="G58" s="414"/>
      <c r="H58" s="414"/>
      <c r="I58" s="414"/>
      <c r="J58" s="414"/>
    </row>
    <row r="59">
      <c r="A59">
        <v>2010</v>
      </c>
      <c r="B59" s="414">
        <v>4189000</v>
      </c>
      <c r="C59" s="414">
        <v>153674908</v>
      </c>
      <c r="D59" s="414">
        <v>719341947</v>
      </c>
      <c r="E59" s="414">
        <v>58689347</v>
      </c>
      <c r="F59" s="414">
        <v>582382381</v>
      </c>
      <c r="G59" s="414"/>
      <c r="H59" s="414"/>
      <c r="I59" s="414"/>
      <c r="J59" s="414"/>
    </row>
    <row r="60">
      <c r="A60">
        <v>2011</v>
      </c>
      <c r="B60" s="414">
        <v>4704000</v>
      </c>
      <c r="C60" s="414">
        <v>157676300</v>
      </c>
      <c r="D60" s="414">
        <v>816344262</v>
      </c>
      <c r="E60" s="414">
        <v>65509448</v>
      </c>
      <c r="F60" s="414">
        <v>506714149</v>
      </c>
      <c r="G60" s="414"/>
      <c r="H60" s="414"/>
      <c r="I60" s="414"/>
      <c r="J60" s="414"/>
    </row>
    <row r="61">
      <c r="A61">
        <v>2012</v>
      </c>
      <c r="B61" s="414">
        <v>3386000</v>
      </c>
      <c r="C61" s="414">
        <v>163041000</v>
      </c>
      <c r="D61" s="414">
        <v>850488000</v>
      </c>
      <c r="E61" s="414">
        <v>42822000</v>
      </c>
      <c r="F61" s="414">
        <v>518603000</v>
      </c>
      <c r="G61" s="414"/>
      <c r="H61" s="414"/>
      <c r="I61" s="414"/>
      <c r="J61" s="414"/>
    </row>
    <row r="62">
      <c r="A62">
        <v>2013</v>
      </c>
      <c r="B62" s="414">
        <v>3736000</v>
      </c>
      <c r="C62" s="414">
        <v>184193000</v>
      </c>
      <c r="D62" s="414">
        <v>823715000</v>
      </c>
      <c r="E62" s="414">
        <v>53390000</v>
      </c>
      <c r="F62" s="414">
        <v>596465000</v>
      </c>
      <c r="G62" s="414"/>
      <c r="H62" s="414"/>
      <c r="I62" s="414"/>
      <c r="J62" s="414"/>
    </row>
    <row r="63">
      <c r="A63">
        <v>2014</v>
      </c>
      <c r="B63" s="414">
        <v>3907000</v>
      </c>
      <c r="C63" s="414">
        <v>177436000</v>
      </c>
      <c r="D63" s="414">
        <v>890594000</v>
      </c>
      <c r="E63" s="414">
        <v>43303000</v>
      </c>
      <c r="F63" s="414">
        <v>668565000</v>
      </c>
      <c r="G63" s="414"/>
      <c r="H63" s="414"/>
      <c r="I63" s="414"/>
      <c r="J63" s="414"/>
    </row>
    <row r="64">
      <c r="A64">
        <v>2015</v>
      </c>
      <c r="B64" s="414"/>
      <c r="C64" s="414">
        <v>200359000</v>
      </c>
      <c r="D64" s="414">
        <v>936056000</v>
      </c>
      <c r="E64" s="414">
        <v>40294000</v>
      </c>
      <c r="F64" s="414">
        <v>736729000</v>
      </c>
      <c r="G64" s="414">
        <f>H64+I64</f>
        <v>201190000</v>
      </c>
      <c r="H64" s="418">
        <v>57739000</v>
      </c>
      <c r="I64" s="418">
        <v>143451000</v>
      </c>
      <c r="J64" s="425">
        <f>K64*1000/$J$113</f>
        <v>713720280.00000012</v>
      </c>
      <c r="K64" s="419">
        <v>849667000</v>
      </c>
      <c r="L64" s="425">
        <f>M64*1000/$J$112</f>
        <v>100437960.00000001</v>
      </c>
      <c r="M64" s="418">
        <v>119569000</v>
      </c>
      <c r="N64" s="418">
        <v>19473138</v>
      </c>
      <c r="O64" s="420">
        <v>795</v>
      </c>
      <c r="P64" s="420">
        <v>690</v>
      </c>
      <c r="Q64" s="421">
        <v>431.25799999999998</v>
      </c>
      <c r="R64" s="420">
        <v>3247</v>
      </c>
    </row>
    <row r="65">
      <c r="A65">
        <v>2016</v>
      </c>
      <c r="B65" s="414">
        <v>4314000</v>
      </c>
      <c r="C65" s="414">
        <v>230690000</v>
      </c>
      <c r="D65" s="414">
        <v>1067121000</v>
      </c>
      <c r="E65" s="414">
        <v>49307000</v>
      </c>
      <c r="F65" s="414">
        <v>787328000</v>
      </c>
      <c r="G65" s="414">
        <f t="shared" ref="G65:G70" si="0">H65+I65</f>
        <v>230810000</v>
      </c>
      <c r="H65" s="418">
        <v>63198000</v>
      </c>
      <c r="I65" s="418">
        <v>167612000</v>
      </c>
      <c r="J65" s="425">
        <f t="shared" ref="J65:J70" si="1">K65*1000/$J$113</f>
        <v>866922840.00000012</v>
      </c>
      <c r="K65" s="419">
        <v>1032051000</v>
      </c>
      <c r="L65" s="425">
        <f t="shared" ref="L65:L70" si="2">M65*1000/$J$112</f>
        <v>91669200.000000015</v>
      </c>
      <c r="M65" s="418">
        <v>109130000</v>
      </c>
      <c r="N65" s="418">
        <v>22073053</v>
      </c>
      <c r="O65" s="420">
        <v>708</v>
      </c>
      <c r="P65" s="420">
        <v>605</v>
      </c>
      <c r="Q65" s="421">
        <v>301.70699999999999</v>
      </c>
      <c r="R65" s="420">
        <v>2931</v>
      </c>
    </row>
    <row r="66">
      <c r="A66">
        <v>2017</v>
      </c>
      <c r="B66" s="414">
        <v>4236500</v>
      </c>
      <c r="C66" s="414">
        <v>267485000</v>
      </c>
      <c r="D66" s="414">
        <v>1121991733</v>
      </c>
      <c r="E66" s="414">
        <v>41095660</v>
      </c>
      <c r="F66" s="414">
        <v>744307611</v>
      </c>
      <c r="G66" s="414">
        <f t="shared" si="0"/>
        <v>269203000</v>
      </c>
      <c r="H66" s="418">
        <v>71046000</v>
      </c>
      <c r="I66" s="418">
        <v>198157000</v>
      </c>
      <c r="J66" s="425">
        <f t="shared" si="1"/>
        <v>942558960.00000012</v>
      </c>
      <c r="K66" s="419">
        <v>1122094000</v>
      </c>
      <c r="L66" s="425">
        <f t="shared" si="2"/>
        <v>83901720.000000015</v>
      </c>
      <c r="M66" s="418">
        <v>99883000</v>
      </c>
      <c r="N66" s="418">
        <v>24293499</v>
      </c>
      <c r="O66" s="420">
        <v>695</v>
      </c>
      <c r="P66" s="420">
        <v>595</v>
      </c>
      <c r="Q66" s="421">
        <v>306.66300000000001</v>
      </c>
      <c r="R66" s="420">
        <v>2885</v>
      </c>
    </row>
    <row r="67">
      <c r="A67">
        <v>2018</v>
      </c>
      <c r="G67" s="414">
        <f t="shared" si="0"/>
        <v>305396000</v>
      </c>
      <c r="H67" s="418">
        <v>68536000</v>
      </c>
      <c r="I67" s="418">
        <v>236860000</v>
      </c>
      <c r="J67" s="425">
        <f t="shared" si="1"/>
        <v>1013576760.0000001</v>
      </c>
      <c r="K67" s="419">
        <v>1206639000</v>
      </c>
      <c r="L67" s="425">
        <f t="shared" si="2"/>
        <v>94830960.000000015</v>
      </c>
      <c r="M67" s="418">
        <v>112894000</v>
      </c>
      <c r="N67" s="418">
        <v>26574161</v>
      </c>
      <c r="O67" s="420">
        <v>695</v>
      </c>
      <c r="P67" s="420">
        <v>595</v>
      </c>
      <c r="Q67" s="421">
        <v>371.35899999999998</v>
      </c>
      <c r="R67" s="420">
        <v>2885</v>
      </c>
    </row>
    <row r="68">
      <c r="A68">
        <v>2019</v>
      </c>
      <c r="G68" s="414">
        <f t="shared" si="0"/>
        <v>352975000</v>
      </c>
      <c r="H68" s="418">
        <v>78668000</v>
      </c>
      <c r="I68" s="418">
        <v>274307000</v>
      </c>
      <c r="J68" s="425">
        <f t="shared" si="1"/>
        <v>1103039280</v>
      </c>
      <c r="K68" s="419">
        <v>1313142000</v>
      </c>
      <c r="L68" s="425">
        <f t="shared" si="2"/>
        <v>94827600.000000015</v>
      </c>
      <c r="M68" s="418">
        <v>112890000</v>
      </c>
      <c r="N68" s="418">
        <v>28052471</v>
      </c>
      <c r="O68" s="420">
        <v>738</v>
      </c>
      <c r="P68" s="420">
        <v>627</v>
      </c>
      <c r="Q68" s="421">
        <v>360.26600000000002</v>
      </c>
      <c r="R68" s="420">
        <v>2885</v>
      </c>
    </row>
    <row r="69">
      <c r="A69">
        <v>2020</v>
      </c>
      <c r="G69" s="414">
        <f t="shared" si="0"/>
        <v>355021000</v>
      </c>
      <c r="H69" s="418">
        <v>79930000</v>
      </c>
      <c r="I69" s="418">
        <v>275091000</v>
      </c>
      <c r="J69" s="425">
        <f t="shared" si="1"/>
        <v>1064543760.0000001</v>
      </c>
      <c r="K69" s="419">
        <v>1267314000</v>
      </c>
      <c r="L69" s="425">
        <f t="shared" si="2"/>
        <v>93202200.000000015</v>
      </c>
      <c r="M69" s="418">
        <v>110955000</v>
      </c>
      <c r="N69" s="418">
        <v>29210238</v>
      </c>
      <c r="O69" s="420">
        <v>775</v>
      </c>
      <c r="P69" s="420">
        <v>655</v>
      </c>
      <c r="Q69" s="421">
        <v>272.79399999999998</v>
      </c>
      <c r="R69" s="420">
        <v>2885</v>
      </c>
    </row>
    <row r="70">
      <c r="A70">
        <v>2021</v>
      </c>
      <c r="G70" s="414">
        <f t="shared" si="0"/>
        <v>426074000</v>
      </c>
      <c r="H70" s="418">
        <v>81627000</v>
      </c>
      <c r="I70" s="418">
        <v>344447000</v>
      </c>
      <c r="J70" s="425">
        <f t="shared" si="1"/>
        <v>1103668440</v>
      </c>
      <c r="K70" s="419">
        <v>1313891000</v>
      </c>
      <c r="L70" s="425">
        <f t="shared" si="2"/>
        <v>90266400.000000015</v>
      </c>
      <c r="M70" s="418">
        <v>107460000</v>
      </c>
      <c r="N70" s="418">
        <v>32115751</v>
      </c>
      <c r="O70" s="420">
        <v>775</v>
      </c>
      <c r="P70" s="420">
        <v>655</v>
      </c>
      <c r="Q70" s="421">
        <v>375.71</v>
      </c>
      <c r="R70" s="420">
        <v>2885</v>
      </c>
    </row>
    <row r="71">
      <c r="A71">
        <v>2022</v>
      </c>
      <c r="F71" s="414">
        <f t="shared" ref="F71:F77" si="3">(H64+I64)*1000/$J$109</f>
        <v>146868699.99999997</v>
      </c>
      <c r="H71" s="418" t="s">
        <v>451</v>
      </c>
      <c r="I71" s="418" t="s">
        <v>451</v>
      </c>
      <c r="J71" s="425"/>
      <c r="K71" s="419" t="s">
        <v>452</v>
      </c>
      <c r="L71" s="414"/>
      <c r="M71" s="418" t="s">
        <v>451</v>
      </c>
      <c r="N71" s="418">
        <v>26761214</v>
      </c>
      <c r="O71" s="420">
        <v>837</v>
      </c>
      <c r="P71" s="420">
        <v>655</v>
      </c>
      <c r="Q71" s="421">
        <v>509.77600000000001</v>
      </c>
      <c r="R71" s="420">
        <v>2885</v>
      </c>
    </row>
    <row r="72">
      <c r="F72" s="414">
        <f t="shared" si="3"/>
        <v>168491299.99999997</v>
      </c>
    </row>
    <row r="73">
      <c r="F73" s="414">
        <f t="shared" si="3"/>
        <v>196518189.99999997</v>
      </c>
    </row>
    <row r="74">
      <c r="F74" s="414">
        <f t="shared" si="3"/>
        <v>222939079.99999997</v>
      </c>
    </row>
    <row r="75">
      <c r="F75" s="414">
        <f t="shared" si="3"/>
        <v>257671749.99999997</v>
      </c>
    </row>
    <row r="76">
      <c r="F76" s="414">
        <f t="shared" si="3"/>
        <v>259165329.99999997</v>
      </c>
    </row>
    <row r="77">
      <c r="F77" s="414">
        <f t="shared" si="3"/>
        <v>311034019.99999994</v>
      </c>
    </row>
    <row r="108">
      <c r="E108" t="s">
        <v>454</v>
      </c>
      <c r="F108" t="s">
        <v>456</v>
      </c>
      <c r="G108" t="s">
        <v>461</v>
      </c>
      <c r="H108" t="s">
        <v>462</v>
      </c>
      <c r="I108" t="s">
        <v>463</v>
      </c>
    </row>
    <row r="109">
      <c r="E109" t="s">
        <v>455</v>
      </c>
      <c r="F109">
        <v>730</v>
      </c>
      <c r="G109">
        <v>1E-3</v>
      </c>
      <c r="H109">
        <f>1/1000</f>
        <v>1E-3</v>
      </c>
      <c r="I109">
        <f>H109*F109*G109</f>
        <v>7.2999999999999996E-4</v>
      </c>
      <c r="J109">
        <f>1/I109</f>
        <v>1369.8630136986303</v>
      </c>
    </row>
    <row r="110">
      <c r="E110" t="s">
        <v>457</v>
      </c>
      <c r="F110">
        <v>580</v>
      </c>
      <c r="G110">
        <v>1E-3</v>
      </c>
      <c r="H110">
        <f t="shared" ref="H110:H113" si="4">1/1000</f>
        <v>1E-3</v>
      </c>
      <c r="I110">
        <f t="shared" ref="I110:I113" si="5">H110*F110*G110</f>
        <v>5.8E-4</v>
      </c>
      <c r="J110">
        <f t="shared" ref="J110:J113" si="6">1/I110</f>
        <v>1724.1379310344828</v>
      </c>
    </row>
    <row r="111">
      <c r="E111" t="s">
        <v>458</v>
      </c>
      <c r="F111">
        <v>510</v>
      </c>
      <c r="G111">
        <v>1E-3</v>
      </c>
      <c r="H111">
        <f t="shared" si="4"/>
        <v>1E-3</v>
      </c>
      <c r="I111">
        <f t="shared" si="5"/>
        <v>5.1000000000000004E-4</v>
      </c>
      <c r="J111">
        <f t="shared" si="6"/>
        <v>1960.7843137254902</v>
      </c>
    </row>
    <row r="112">
      <c r="E112" t="s">
        <v>459</v>
      </c>
      <c r="F112">
        <v>840</v>
      </c>
      <c r="G112">
        <v>1E-3</v>
      </c>
      <c r="H112">
        <f t="shared" si="4"/>
        <v>1E-3</v>
      </c>
      <c r="I112">
        <f t="shared" si="5"/>
        <v>8.4000000000000003E-4</v>
      </c>
      <c r="J112">
        <f t="shared" si="6"/>
        <v>1190.4761904761904</v>
      </c>
    </row>
    <row r="113">
      <c r="E113" t="s">
        <v>460</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H9"/>
  <sheetViews>
    <sheetView workbookViewId="0">
      <selection activeCell="K6" sqref="K6"/>
    </sheetView>
  </sheetViews>
  <sheetFormatPr defaultColWidth="8.88671875" defaultRowHeight="14.4"/>
  <sheetData>
    <row r="1">
      <c r="A1" t="s">
        <v>13752</v>
      </c>
      <c r="B1" t="s">
        <v>13753</v>
      </c>
      <c r="C1" t="s">
        <v>13754</v>
      </c>
      <c r="D1" t="s">
        <v>13755</v>
      </c>
      <c r="E1" t="s">
        <v>13756</v>
      </c>
      <c r="F1" t="s">
        <v>13757</v>
      </c>
      <c r="G1" t="s">
        <v>13758</v>
      </c>
      <c r="H1" t="s">
        <v>13759</v>
      </c>
    </row>
    <row r="2">
      <c r="A2" s="9">
        <v>1435.497924788193</v>
      </c>
      <c r="B2" s="9">
        <v>786.9369408102935</v>
      </c>
      <c r="C2" s="9">
        <v>341.2900874709791</v>
      </c>
      <c r="D2" s="9">
        <v>306.6004791884051</v>
      </c>
      <c r="E2" s="9">
        <v>1101469</v>
      </c>
      <c r="F2" s="9">
        <v>1111227</v>
      </c>
      <c r="G2" s="9">
        <v>0.2407691044133381</v>
      </c>
      <c r="H2" t="s">
        <v>13766</v>
      </c>
    </row>
    <row r="3">
      <c r="A3" s="9">
        <v>2021.784926358183</v>
      </c>
      <c r="B3" s="9">
        <v>977.1888187651991</v>
      </c>
      <c r="C3" s="9">
        <v>586.5904927710626</v>
      </c>
      <c r="D3" s="9">
        <v>457.0613852235747</v>
      </c>
      <c r="E3" s="9">
        <v>1190796.210532205</v>
      </c>
      <c r="F3" s="9">
        <v>1201345.567275221</v>
      </c>
      <c r="G3" s="9">
        <v>0.5902250398447831</v>
      </c>
      <c r="H3" t="s">
        <v>13767</v>
      </c>
    </row>
    <row r="4">
      <c r="A4" s="9">
        <v>1435.497924788193</v>
      </c>
      <c r="B4" s="9">
        <v>786.9369408102935</v>
      </c>
      <c r="C4" s="9">
        <v>341.2900874709791</v>
      </c>
      <c r="D4" s="9">
        <v>306.6004791884051</v>
      </c>
      <c r="E4" s="9">
        <v>1101469</v>
      </c>
      <c r="F4" s="9">
        <v>1111227</v>
      </c>
      <c r="G4" s="9">
        <v>0.2407691044133381</v>
      </c>
      <c r="H4" t="s">
        <v>13766</v>
      </c>
    </row>
    <row r="5">
      <c r="A5" s="9">
        <v>2021.784926358183</v>
      </c>
      <c r="B5" s="9">
        <v>977.1888187651991</v>
      </c>
      <c r="C5" s="9">
        <v>586.5904927710626</v>
      </c>
      <c r="D5" s="9">
        <v>457.0613852235747</v>
      </c>
      <c r="E5" s="9">
        <v>1190796.210532205</v>
      </c>
      <c r="F5" s="9">
        <v>1201345.567275221</v>
      </c>
      <c r="G5" s="9">
        <v>0.5902250398447831</v>
      </c>
      <c r="H5" t="s">
        <v>13767</v>
      </c>
    </row>
    <row r="6">
      <c r="A6" s="9">
        <v>1435.497924788193</v>
      </c>
      <c r="B6" s="9">
        <v>786.9369408102935</v>
      </c>
      <c r="C6" s="9">
        <v>341.2900874709791</v>
      </c>
      <c r="D6" s="9">
        <v>306.6004791884051</v>
      </c>
      <c r="E6" s="9">
        <v>1101469</v>
      </c>
      <c r="F6" s="9">
        <v>1111227</v>
      </c>
      <c r="G6" s="9">
        <v>0.2407691044133381</v>
      </c>
      <c r="H6" t="s">
        <v>13766</v>
      </c>
    </row>
    <row r="7">
      <c r="A7" s="9">
        <v>2021.784926358183</v>
      </c>
      <c r="B7" s="9">
        <v>977.1888187651991</v>
      </c>
      <c r="C7" s="9">
        <v>586.5904927710626</v>
      </c>
      <c r="D7" s="9">
        <v>457.0613852235747</v>
      </c>
      <c r="E7" s="9">
        <v>1190796.210532205</v>
      </c>
      <c r="F7" s="9">
        <v>1201345.567275221</v>
      </c>
      <c r="G7" s="9">
        <v>0.5902250398447831</v>
      </c>
      <c r="H7" t="s">
        <v>13767</v>
      </c>
    </row>
    <row r="8">
      <c r="A8" s="9">
        <v>1435.497924788193</v>
      </c>
      <c r="B8" s="9">
        <v>786.9369408102935</v>
      </c>
      <c r="C8" s="9">
        <v>341.2900874709791</v>
      </c>
      <c r="D8" s="9">
        <v>306.6004791884051</v>
      </c>
      <c r="E8" s="9">
        <v>1101469</v>
      </c>
      <c r="F8" s="9">
        <v>1111227</v>
      </c>
      <c r="G8" s="9">
        <v>0.2407691044133381</v>
      </c>
      <c r="H8" t="s">
        <v>13766</v>
      </c>
    </row>
    <row r="9">
      <c r="A9" s="9">
        <v>2021.784926358183</v>
      </c>
      <c r="B9" s="9">
        <v>977.1888187651991</v>
      </c>
      <c r="C9" s="9">
        <v>586.5904927710626</v>
      </c>
      <c r="D9" s="9">
        <v>457.0613852235747</v>
      </c>
      <c r="E9" s="9">
        <v>1190796.210532205</v>
      </c>
      <c r="F9" s="9">
        <v>1201345.567275221</v>
      </c>
      <c r="G9" s="9">
        <v>0.5902250398447831</v>
      </c>
      <c r="H9" t="s">
        <v>13767</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61" sqref="X61"/>
    </sheetView>
  </sheetViews>
  <sheetFormatPr defaultColWidth="11.5546875" defaultRowHeight="14.4"/>
  <cols>
    <col min="1" max="1" width="7.5546875" style="433" customWidth="true"/>
    <col min="2" max="2" width="10.6640625" style="433" customWidth="true"/>
    <col min="3" max="4" width="13.44140625" style="433" hidden="true" customWidth="true"/>
    <col min="5" max="6" width="10.109375" style="433" customWidth="true"/>
    <col min="7" max="7" width="15.6640625" style="433" hidden="true" customWidth="true"/>
    <col min="8" max="10" width="15.6640625" style="433" customWidth="true"/>
    <col min="11" max="17" width="9.88671875" style="433" customWidth="true"/>
    <col min="18" max="20" width="10.33203125" style="433" customWidth="true"/>
    <col min="21" max="23" width="11.33203125" style="433" customWidth="true"/>
    <col min="24" max="24" width="15.33203125" style="433" customWidth="true"/>
    <col min="25" max="25" width="16.33203125" style="433" customWidth="true"/>
    <col min="26" max="28" width="15.88671875" style="433" customWidth="true"/>
    <col min="29" max="29" width="11.33203125" style="433" customWidth="true"/>
    <col min="30" max="30" width="11.33203125" style="433" hidden="true" customWidth="true"/>
    <col min="31" max="33" width="11.33203125" style="433" customWidth="true"/>
    <col min="34" max="39" width="11.33203125" style="433" hidden="true" customWidth="true"/>
    <col min="40" max="53" width="11.33203125" style="433" customWidth="true"/>
    <col min="54" max="55" width="11.5546875" style="433"/>
    <col min="56" max="56" width="15.6640625" style="433" customWidth="true"/>
    <col min="57" max="16384" width="11.5546875" style="433"/>
  </cols>
  <sheetData>
    <row r="1">
      <c r="F1" s="433" t="s">
        <v>591</v>
      </c>
      <c r="H1" s="433" t="s">
        <v>592</v>
      </c>
      <c r="J1" s="433" t="s">
        <v>593</v>
      </c>
      <c r="L1" s="433" t="s">
        <v>594</v>
      </c>
      <c r="M1" s="433" t="s">
        <v>595</v>
      </c>
      <c r="N1" s="433" t="s">
        <v>596</v>
      </c>
      <c r="Q1" s="433" t="s">
        <v>597</v>
      </c>
      <c r="R1" s="433" t="s">
        <v>598</v>
      </c>
      <c r="S1" s="433" t="s">
        <v>600</v>
      </c>
      <c r="T1" s="433" t="s">
        <v>601</v>
      </c>
      <c r="V1" s="433" t="s">
        <v>602</v>
      </c>
      <c r="W1" s="433" t="s">
        <v>603</v>
      </c>
      <c r="Y1" s="433" t="s">
        <v>599</v>
      </c>
      <c r="Z1" s="433" t="s">
        <v>604</v>
      </c>
      <c r="AA1" s="433" t="s">
        <v>605</v>
      </c>
      <c r="AC1" s="433" t="s">
        <v>606</v>
      </c>
      <c r="AE1" s="433" t="s">
        <v>607</v>
      </c>
      <c r="AF1" s="433" t="s">
        <v>608</v>
      </c>
      <c r="AG1" s="433" t="s">
        <v>610</v>
      </c>
    </row>
    <row r="2">
      <c r="S2" s="651" t="s">
        <v>498</v>
      </c>
      <c r="T2" s="651"/>
      <c r="U2" s="651"/>
      <c r="V2" s="651"/>
      <c r="W2" s="651"/>
      <c r="X2" s="651"/>
      <c r="Y2" s="651"/>
      <c r="Z2" s="651"/>
      <c r="AA2" s="651"/>
    </row>
    <row r="3" ht="30.6" customHeight="true">
      <c r="A3" s="436" t="s">
        <v>482</v>
      </c>
      <c r="B3" s="649" t="s">
        <v>6</v>
      </c>
      <c r="C3" s="649"/>
      <c r="D3" s="649"/>
      <c r="E3" s="649"/>
      <c r="F3" s="654" t="s">
        <v>483</v>
      </c>
      <c r="G3" s="654"/>
      <c r="H3" s="654"/>
      <c r="I3" s="654"/>
      <c r="J3" s="655" t="s">
        <v>485</v>
      </c>
      <c r="K3" s="655"/>
      <c r="L3" s="655"/>
      <c r="M3" s="655"/>
      <c r="N3" s="655"/>
      <c r="O3" s="655"/>
      <c r="P3" s="655"/>
      <c r="Q3" s="655"/>
      <c r="R3" s="655"/>
      <c r="S3" s="650" t="s">
        <v>497</v>
      </c>
      <c r="T3" s="650"/>
      <c r="U3" s="650"/>
      <c r="V3" s="434" t="s">
        <v>9</v>
      </c>
      <c r="W3" s="434" t="s">
        <v>9</v>
      </c>
      <c r="X3" s="434" t="s">
        <v>9</v>
      </c>
      <c r="Y3" s="435" t="s">
        <v>10</v>
      </c>
      <c r="Z3" s="652" t="s">
        <v>484</v>
      </c>
      <c r="AA3" s="652"/>
      <c r="AB3" s="652"/>
      <c r="AC3" s="653" t="s">
        <v>499</v>
      </c>
      <c r="AD3" s="653"/>
      <c r="AE3" s="653"/>
      <c r="AF3" s="653"/>
      <c r="AG3" s="653"/>
      <c r="AH3" s="653"/>
      <c r="AI3" s="653"/>
      <c r="AJ3" s="653"/>
      <c r="AK3" s="653"/>
      <c r="AL3" s="653"/>
      <c r="AM3" s="653"/>
    </row>
    <row r="4" s="436" customFormat="true" ht="31.95" customHeight="true">
      <c r="A4" s="436" t="s">
        <v>486</v>
      </c>
      <c r="B4" s="436" t="s">
        <v>525</v>
      </c>
      <c r="C4" s="436" t="s">
        <v>442</v>
      </c>
      <c r="D4" s="436" t="s">
        <v>491</v>
      </c>
      <c r="E4" s="436" t="s">
        <v>491</v>
      </c>
      <c r="F4" s="436" t="s">
        <v>419</v>
      </c>
      <c r="G4" s="436" t="s">
        <v>419</v>
      </c>
      <c r="H4" s="436" t="s">
        <v>502</v>
      </c>
      <c r="I4" s="436" t="s">
        <v>502</v>
      </c>
      <c r="J4" s="436" t="s">
        <v>421</v>
      </c>
      <c r="K4" s="436" t="s">
        <v>421</v>
      </c>
      <c r="L4" s="436" t="s">
        <v>504</v>
      </c>
      <c r="M4" s="436" t="s">
        <v>504</v>
      </c>
      <c r="N4" s="436" t="s">
        <v>505</v>
      </c>
      <c r="O4" s="436" t="s">
        <v>505</v>
      </c>
      <c r="P4" s="436" t="s">
        <v>422</v>
      </c>
      <c r="Q4" s="436" t="s">
        <v>422</v>
      </c>
      <c r="R4" s="436" t="s">
        <v>440</v>
      </c>
      <c r="S4" s="436" t="s">
        <v>528</v>
      </c>
      <c r="T4" s="436" t="s">
        <v>420</v>
      </c>
      <c r="U4" s="436" t="s">
        <v>420</v>
      </c>
      <c r="V4" s="436" t="s">
        <v>568</v>
      </c>
      <c r="W4" s="436" t="s">
        <v>503</v>
      </c>
      <c r="X4" s="436" t="s">
        <v>503</v>
      </c>
      <c r="Y4" s="436" t="s">
        <v>438</v>
      </c>
      <c r="Z4" s="436" t="s">
        <v>439</v>
      </c>
      <c r="AA4" s="436" t="s">
        <v>500</v>
      </c>
      <c r="AB4" s="436" t="s">
        <v>500</v>
      </c>
      <c r="AC4" s="436" t="s">
        <v>423</v>
      </c>
      <c r="AD4" s="436" t="s">
        <v>423</v>
      </c>
      <c r="AE4" s="436" t="s">
        <v>441</v>
      </c>
      <c r="AF4" s="436" t="s">
        <v>566</v>
      </c>
      <c r="AG4" s="436" t="s">
        <v>609</v>
      </c>
      <c r="AH4" s="436" t="s">
        <v>506</v>
      </c>
      <c r="AI4" s="436" t="s">
        <v>552</v>
      </c>
      <c r="AJ4" s="436" t="s">
        <v>553</v>
      </c>
      <c r="AK4" s="436" t="s">
        <v>554</v>
      </c>
      <c r="AL4" s="436" t="s">
        <v>507</v>
      </c>
      <c r="AM4" s="436" t="s">
        <v>508</v>
      </c>
    </row>
    <row r="5">
      <c r="A5" s="433" t="s">
        <v>481</v>
      </c>
      <c r="B5" s="438" t="s">
        <v>490</v>
      </c>
      <c r="C5" s="438" t="s">
        <v>490</v>
      </c>
      <c r="D5" s="437" t="s">
        <v>492</v>
      </c>
      <c r="E5" s="437" t="s">
        <v>492</v>
      </c>
      <c r="F5" s="439" t="s">
        <v>487</v>
      </c>
      <c r="G5" s="439" t="s">
        <v>487</v>
      </c>
      <c r="H5" s="440" t="s">
        <v>501</v>
      </c>
      <c r="I5" s="440" t="s">
        <v>501</v>
      </c>
      <c r="J5" s="439" t="s">
        <v>488</v>
      </c>
      <c r="K5" s="439" t="s">
        <v>488</v>
      </c>
      <c r="L5" s="440" t="s">
        <v>501</v>
      </c>
      <c r="M5" s="440" t="s">
        <v>501</v>
      </c>
      <c r="N5" s="440" t="s">
        <v>501</v>
      </c>
      <c r="O5" s="440" t="s">
        <v>501</v>
      </c>
      <c r="P5" s="439" t="s">
        <v>488</v>
      </c>
      <c r="Q5" s="439" t="s">
        <v>488</v>
      </c>
      <c r="R5" s="438" t="s">
        <v>490</v>
      </c>
      <c r="S5" s="447" t="s">
        <v>527</v>
      </c>
      <c r="T5" s="439" t="s">
        <v>488</v>
      </c>
      <c r="U5" s="439" t="s">
        <v>488</v>
      </c>
      <c r="V5" s="440" t="s">
        <v>501</v>
      </c>
      <c r="W5" s="440" t="s">
        <v>501</v>
      </c>
      <c r="X5" s="440" t="s">
        <v>501</v>
      </c>
      <c r="Y5" s="438" t="s">
        <v>490</v>
      </c>
      <c r="Z5" s="438" t="s">
        <v>490</v>
      </c>
      <c r="AA5" s="440" t="s">
        <v>501</v>
      </c>
      <c r="AB5" s="440" t="s">
        <v>501</v>
      </c>
      <c r="AC5" s="439" t="s">
        <v>489</v>
      </c>
      <c r="AD5" s="439" t="s">
        <v>489</v>
      </c>
      <c r="AE5" s="438" t="s">
        <v>490</v>
      </c>
      <c r="AF5" s="440" t="s">
        <v>501</v>
      </c>
      <c r="AG5" s="440" t="s">
        <v>501</v>
      </c>
      <c r="AH5" s="440" t="s">
        <v>501</v>
      </c>
      <c r="AI5" s="440"/>
      <c r="AJ5" s="440"/>
      <c r="AK5" s="440"/>
      <c r="AL5" s="440" t="s">
        <v>501</v>
      </c>
      <c r="AM5" s="440" t="s">
        <v>501</v>
      </c>
    </row>
    <row r="6">
      <c r="A6" s="433" t="s">
        <v>480</v>
      </c>
      <c r="B6" s="446" t="s">
        <v>526</v>
      </c>
      <c r="C6" s="433" t="s">
        <v>448</v>
      </c>
      <c r="D6" s="442" t="s">
        <v>516</v>
      </c>
      <c r="E6" s="446" t="s">
        <v>493</v>
      </c>
      <c r="F6" s="442" t="s">
        <v>447</v>
      </c>
      <c r="G6" s="444" t="s">
        <v>425</v>
      </c>
      <c r="H6" s="443" t="s">
        <v>516</v>
      </c>
      <c r="I6" s="445" t="s">
        <v>509</v>
      </c>
      <c r="J6" s="442" t="s">
        <v>516</v>
      </c>
      <c r="K6" s="446" t="s">
        <v>426</v>
      </c>
      <c r="L6" s="442" t="s">
        <v>447</v>
      </c>
      <c r="M6" s="445" t="s">
        <v>509</v>
      </c>
      <c r="N6" s="442" t="s">
        <v>447</v>
      </c>
      <c r="O6" s="445" t="s">
        <v>509</v>
      </c>
      <c r="P6" s="446" t="s">
        <v>426</v>
      </c>
      <c r="Q6" s="442" t="s">
        <v>515</v>
      </c>
      <c r="R6" s="442" t="s">
        <v>447</v>
      </c>
      <c r="S6" s="442" t="s">
        <v>447</v>
      </c>
      <c r="T6" s="442" t="s">
        <v>516</v>
      </c>
      <c r="U6" s="446" t="s">
        <v>426</v>
      </c>
      <c r="V6" s="442" t="s">
        <v>447</v>
      </c>
      <c r="W6" s="442" t="s">
        <v>447</v>
      </c>
      <c r="X6" s="445" t="s">
        <v>509</v>
      </c>
      <c r="Y6" s="442" t="s">
        <v>447</v>
      </c>
      <c r="Z6" s="442" t="s">
        <v>447</v>
      </c>
      <c r="AA6" s="442" t="s">
        <v>447</v>
      </c>
      <c r="AB6" s="445" t="s">
        <v>509</v>
      </c>
      <c r="AC6" s="442" t="s">
        <v>516</v>
      </c>
      <c r="AD6" s="446" t="s">
        <v>426</v>
      </c>
      <c r="AE6" s="442" t="s">
        <v>447</v>
      </c>
      <c r="AF6" s="442" t="s">
        <v>516</v>
      </c>
      <c r="AG6" s="442" t="s">
        <v>516</v>
      </c>
      <c r="AH6" s="446" t="s">
        <v>509</v>
      </c>
      <c r="AI6" s="446" t="s">
        <v>509</v>
      </c>
      <c r="AJ6" s="446" t="s">
        <v>509</v>
      </c>
      <c r="AK6" s="446" t="s">
        <v>509</v>
      </c>
      <c r="AL6" s="446" t="s">
        <v>509</v>
      </c>
      <c r="AM6" s="446" t="s">
        <v>509</v>
      </c>
    </row>
    <row r="7">
      <c r="A7" s="433">
        <v>1960</v>
      </c>
      <c r="F7" s="433">
        <f>G7*1000</f>
        <v>13442000</v>
      </c>
      <c r="G7" s="433">
        <v>13442</v>
      </c>
      <c r="J7" s="433">
        <f t="shared" ref="J7:J38" si="0">K7*$AY$78</f>
        <v>19464800</v>
      </c>
      <c r="K7" s="433">
        <v>16780</v>
      </c>
      <c r="P7" s="433">
        <v>17609</v>
      </c>
      <c r="Q7" s="433">
        <f t="shared" ref="Q7:Q38" si="1">P7*$AY$78</f>
        <v>20426440</v>
      </c>
      <c r="T7" s="433">
        <f t="shared" ref="T7:T38" si="2">U7*$AY$75</f>
        <v>124476180</v>
      </c>
      <c r="U7" s="433">
        <v>90660</v>
      </c>
      <c r="AC7" s="433">
        <f>AD7*1000</f>
        <v>90470000</v>
      </c>
      <c r="AD7" s="433">
        <v>90470</v>
      </c>
    </row>
    <row r="8">
      <c r="A8" s="433">
        <v>1961</v>
      </c>
      <c r="F8" s="433">
        <f t="shared" ref="F8:F64" si="3">G8*1000</f>
        <v>11815000</v>
      </c>
      <c r="G8" s="433">
        <v>11815</v>
      </c>
      <c r="J8" s="433">
        <f t="shared" si="0"/>
        <v>20487920</v>
      </c>
      <c r="K8" s="433">
        <v>17662</v>
      </c>
      <c r="P8" s="433">
        <v>15134</v>
      </c>
      <c r="Q8" s="433">
        <f t="shared" si="1"/>
        <v>17555440</v>
      </c>
      <c r="T8" s="433">
        <f t="shared" si="2"/>
        <v>123770458</v>
      </c>
      <c r="U8" s="433">
        <v>90146</v>
      </c>
      <c r="AC8" s="433">
        <f t="shared" ref="AC8:AC64" si="4">AD8*1000</f>
        <v>105222000</v>
      </c>
      <c r="AD8" s="433">
        <v>105222</v>
      </c>
    </row>
    <row r="9">
      <c r="A9" s="433">
        <v>1962</v>
      </c>
      <c r="F9" s="433">
        <f t="shared" si="3"/>
        <v>13084000</v>
      </c>
      <c r="G9" s="433">
        <v>13084</v>
      </c>
      <c r="J9" s="433">
        <f t="shared" si="0"/>
        <v>21473920</v>
      </c>
      <c r="K9" s="433">
        <v>18512</v>
      </c>
      <c r="P9" s="433">
        <v>15696</v>
      </c>
      <c r="Q9" s="433">
        <f t="shared" si="1"/>
        <v>18207360</v>
      </c>
      <c r="T9" s="433">
        <f t="shared" si="2"/>
        <v>125710507</v>
      </c>
      <c r="U9" s="433">
        <v>91559</v>
      </c>
      <c r="AC9" s="433">
        <f t="shared" si="4"/>
        <v>110391000</v>
      </c>
      <c r="AD9" s="433">
        <v>110391</v>
      </c>
      <c r="BC9" s="433" t="s">
        <v>496</v>
      </c>
      <c r="BD9" s="433" t="s">
        <v>496</v>
      </c>
    </row>
    <row r="10">
      <c r="A10" s="433">
        <v>1963</v>
      </c>
      <c r="F10" s="433">
        <f t="shared" si="3"/>
        <v>13022000</v>
      </c>
      <c r="G10" s="433">
        <v>13022</v>
      </c>
      <c r="J10" s="433">
        <f t="shared" si="0"/>
        <v>23698800</v>
      </c>
      <c r="K10" s="433">
        <v>20430</v>
      </c>
      <c r="P10" s="433">
        <v>20355</v>
      </c>
      <c r="Q10" s="433">
        <f t="shared" si="1"/>
        <v>23611800</v>
      </c>
      <c r="T10" s="433">
        <f t="shared" si="2"/>
        <v>130160400</v>
      </c>
      <c r="U10" s="433">
        <v>94800</v>
      </c>
      <c r="AC10" s="433">
        <f t="shared" si="4"/>
        <v>113703000</v>
      </c>
      <c r="AD10" s="433">
        <v>113703</v>
      </c>
      <c r="BC10" s="433" t="s">
        <v>494</v>
      </c>
      <c r="BD10" s="433" t="s">
        <v>495</v>
      </c>
    </row>
    <row r="11">
      <c r="A11" s="433">
        <v>1964</v>
      </c>
      <c r="F11" s="433">
        <f t="shared" si="3"/>
        <v>12189000</v>
      </c>
      <c r="G11" s="433">
        <v>12189</v>
      </c>
      <c r="J11" s="433">
        <f t="shared" si="0"/>
        <v>22222120</v>
      </c>
      <c r="K11" s="433">
        <v>19157</v>
      </c>
      <c r="P11" s="433">
        <v>25965</v>
      </c>
      <c r="Q11" s="433">
        <f t="shared" si="1"/>
        <v>30119400</v>
      </c>
      <c r="T11" s="433">
        <f t="shared" si="2"/>
        <v>126821264</v>
      </c>
      <c r="U11" s="433">
        <v>92368</v>
      </c>
      <c r="AC11" s="433">
        <f t="shared" si="4"/>
        <v>124804000</v>
      </c>
      <c r="AD11" s="433">
        <v>124804</v>
      </c>
      <c r="BB11" s="433">
        <v>1980</v>
      </c>
      <c r="BD11" s="433">
        <v>10000</v>
      </c>
    </row>
    <row r="12">
      <c r="A12" s="433">
        <v>1965</v>
      </c>
      <c r="F12" s="433">
        <f t="shared" si="3"/>
        <v>12408000</v>
      </c>
      <c r="G12" s="433">
        <v>12408</v>
      </c>
      <c r="J12" s="433">
        <f t="shared" si="0"/>
        <v>22272000</v>
      </c>
      <c r="K12" s="433">
        <v>19200</v>
      </c>
      <c r="P12" s="433">
        <v>31855</v>
      </c>
      <c r="Q12" s="433">
        <f t="shared" si="1"/>
        <v>36951800</v>
      </c>
      <c r="T12" s="433">
        <f t="shared" si="2"/>
        <v>122979610</v>
      </c>
      <c r="U12" s="433">
        <v>89570</v>
      </c>
      <c r="AC12" s="433">
        <f t="shared" si="4"/>
        <v>130311000</v>
      </c>
      <c r="AD12" s="433">
        <v>130311</v>
      </c>
      <c r="BB12" s="433">
        <v>1981</v>
      </c>
      <c r="BD12" s="433">
        <v>10200</v>
      </c>
    </row>
    <row r="13">
      <c r="A13" s="433">
        <v>1966</v>
      </c>
      <c r="F13" s="433">
        <f t="shared" si="3"/>
        <v>11965000</v>
      </c>
      <c r="G13" s="433">
        <v>11965</v>
      </c>
      <c r="J13" s="433">
        <f t="shared" si="0"/>
        <v>22270840</v>
      </c>
      <c r="K13" s="433">
        <v>19199</v>
      </c>
      <c r="P13" s="433">
        <v>36511</v>
      </c>
      <c r="Q13" s="433">
        <f t="shared" si="1"/>
        <v>42352760</v>
      </c>
      <c r="T13" s="433">
        <f t="shared" si="2"/>
        <v>123670229</v>
      </c>
      <c r="U13" s="433">
        <v>90073</v>
      </c>
      <c r="AC13" s="433">
        <f t="shared" si="4"/>
        <v>139669000</v>
      </c>
      <c r="AD13" s="433">
        <v>139669</v>
      </c>
      <c r="BB13" s="433">
        <v>1982</v>
      </c>
      <c r="BD13" s="433">
        <v>11600</v>
      </c>
    </row>
    <row r="14">
      <c r="A14" s="433">
        <v>1967</v>
      </c>
      <c r="F14" s="433">
        <f t="shared" si="3"/>
        <v>11776000</v>
      </c>
      <c r="G14" s="433">
        <v>11776</v>
      </c>
      <c r="J14" s="433">
        <f t="shared" si="0"/>
        <v>24735840</v>
      </c>
      <c r="K14" s="433">
        <v>21324</v>
      </c>
      <c r="P14" s="433">
        <v>28713</v>
      </c>
      <c r="Q14" s="433">
        <f t="shared" si="1"/>
        <v>33307080</v>
      </c>
      <c r="T14" s="433">
        <f t="shared" si="2"/>
        <v>123947575</v>
      </c>
      <c r="U14" s="433">
        <v>90275</v>
      </c>
      <c r="AC14" s="433">
        <f t="shared" si="4"/>
        <v>137357000</v>
      </c>
      <c r="AD14" s="433">
        <v>137357</v>
      </c>
      <c r="BB14" s="433">
        <v>1983</v>
      </c>
      <c r="BC14" s="433">
        <v>4250</v>
      </c>
      <c r="BD14" s="433">
        <v>13280</v>
      </c>
    </row>
    <row r="15">
      <c r="A15" s="433">
        <v>1968</v>
      </c>
      <c r="F15" s="433">
        <f t="shared" si="3"/>
        <v>11497000</v>
      </c>
      <c r="G15" s="433">
        <v>11497</v>
      </c>
      <c r="J15" s="433">
        <f t="shared" si="0"/>
        <v>30532360</v>
      </c>
      <c r="K15" s="433">
        <v>26321</v>
      </c>
      <c r="P15" s="433">
        <v>25789</v>
      </c>
      <c r="Q15" s="433">
        <f t="shared" si="1"/>
        <v>29915240</v>
      </c>
      <c r="T15" s="433">
        <f t="shared" si="2"/>
        <v>128066575</v>
      </c>
      <c r="U15" s="433">
        <v>93275</v>
      </c>
      <c r="AC15" s="433">
        <f t="shared" si="4"/>
        <v>150093000</v>
      </c>
      <c r="AD15" s="433">
        <v>150093</v>
      </c>
      <c r="BB15" s="433">
        <v>1984</v>
      </c>
      <c r="BC15" s="433">
        <v>6000</v>
      </c>
      <c r="BD15" s="433">
        <v>13600</v>
      </c>
    </row>
    <row r="16">
      <c r="A16" s="433">
        <v>1969</v>
      </c>
      <c r="F16" s="433">
        <f t="shared" si="3"/>
        <v>13319000</v>
      </c>
      <c r="G16" s="433">
        <v>13319</v>
      </c>
      <c r="J16" s="433">
        <f t="shared" si="0"/>
        <v>31890720</v>
      </c>
      <c r="K16" s="433">
        <v>27492</v>
      </c>
      <c r="P16" s="433">
        <v>28881</v>
      </c>
      <c r="Q16" s="433">
        <f t="shared" si="1"/>
        <v>33501960</v>
      </c>
      <c r="T16" s="433">
        <f t="shared" si="2"/>
        <v>115790582</v>
      </c>
      <c r="U16" s="433">
        <v>84334</v>
      </c>
      <c r="AC16" s="433">
        <f t="shared" si="4"/>
        <v>167373000</v>
      </c>
      <c r="AD16" s="433">
        <v>167373</v>
      </c>
      <c r="BB16" s="433">
        <v>1985</v>
      </c>
      <c r="BC16" s="433">
        <v>7750</v>
      </c>
      <c r="BD16" s="433">
        <v>15300</v>
      </c>
    </row>
    <row r="17">
      <c r="A17" s="433">
        <v>1970</v>
      </c>
      <c r="F17" s="433">
        <f t="shared" si="3"/>
        <v>12828000</v>
      </c>
      <c r="G17" s="433">
        <v>12828</v>
      </c>
      <c r="J17" s="433">
        <f t="shared" si="0"/>
        <v>32069360</v>
      </c>
      <c r="K17" s="433">
        <v>27646</v>
      </c>
      <c r="P17" s="433">
        <v>28004</v>
      </c>
      <c r="Q17" s="433">
        <f t="shared" si="1"/>
        <v>32484640</v>
      </c>
      <c r="T17" s="433">
        <f t="shared" si="2"/>
        <v>132642784</v>
      </c>
      <c r="U17" s="433">
        <v>96608</v>
      </c>
      <c r="AC17" s="433">
        <f t="shared" si="4"/>
        <v>178728000</v>
      </c>
      <c r="AD17" s="433">
        <v>178728</v>
      </c>
      <c r="BB17" s="433">
        <v>1986</v>
      </c>
      <c r="BC17" s="433">
        <v>8900</v>
      </c>
      <c r="BD17" s="433">
        <v>15400</v>
      </c>
    </row>
    <row r="18">
      <c r="A18" s="433">
        <v>1971</v>
      </c>
      <c r="F18" s="433">
        <f t="shared" si="3"/>
        <v>13301000</v>
      </c>
      <c r="G18" s="433">
        <v>13301</v>
      </c>
      <c r="J18" s="433">
        <f t="shared" si="0"/>
        <v>32944000</v>
      </c>
      <c r="K18" s="433">
        <v>28400</v>
      </c>
      <c r="P18" s="433">
        <v>32224</v>
      </c>
      <c r="Q18" s="433">
        <f t="shared" si="1"/>
        <v>37379840</v>
      </c>
      <c r="T18" s="433">
        <f t="shared" si="2"/>
        <v>139548974</v>
      </c>
      <c r="U18" s="433">
        <v>101638</v>
      </c>
      <c r="AC18" s="433">
        <f t="shared" si="4"/>
        <v>169342000</v>
      </c>
      <c r="AD18" s="433">
        <v>169342</v>
      </c>
      <c r="BB18" s="433">
        <v>1987</v>
      </c>
      <c r="BC18" s="433">
        <v>10000</v>
      </c>
      <c r="BD18" s="433">
        <v>16100</v>
      </c>
    </row>
    <row r="19">
      <c r="A19" s="433">
        <v>1972</v>
      </c>
      <c r="F19" s="433">
        <f t="shared" si="3"/>
        <v>13782000</v>
      </c>
      <c r="G19" s="433">
        <v>13782</v>
      </c>
      <c r="J19" s="433">
        <f t="shared" si="0"/>
        <v>56264640</v>
      </c>
      <c r="K19" s="433">
        <v>48504</v>
      </c>
      <c r="P19" s="433">
        <v>30590</v>
      </c>
      <c r="Q19" s="433">
        <f t="shared" si="1"/>
        <v>35484400</v>
      </c>
      <c r="T19" s="433">
        <f t="shared" si="2"/>
        <v>157750835</v>
      </c>
      <c r="U19" s="433">
        <v>114895</v>
      </c>
      <c r="AC19" s="433">
        <f t="shared" si="4"/>
        <v>187813000</v>
      </c>
      <c r="AD19" s="433">
        <v>187813</v>
      </c>
      <c r="BB19" s="433">
        <v>1988</v>
      </c>
      <c r="BC19" s="433">
        <v>11650</v>
      </c>
      <c r="BD19" s="433">
        <v>23200</v>
      </c>
    </row>
    <row r="20">
      <c r="A20" s="433">
        <v>1973</v>
      </c>
      <c r="F20" s="433">
        <f t="shared" si="3"/>
        <v>13456000</v>
      </c>
      <c r="G20" s="433">
        <v>13456</v>
      </c>
      <c r="J20" s="433">
        <f t="shared" si="0"/>
        <v>59668080</v>
      </c>
      <c r="K20" s="433">
        <v>51438</v>
      </c>
      <c r="P20" s="433">
        <v>38587</v>
      </c>
      <c r="Q20" s="433">
        <f t="shared" si="1"/>
        <v>44760920</v>
      </c>
      <c r="T20" s="433">
        <f t="shared" si="2"/>
        <v>171079919</v>
      </c>
      <c r="U20" s="433">
        <v>124603</v>
      </c>
      <c r="AC20" s="433">
        <f t="shared" si="4"/>
        <v>210054000</v>
      </c>
      <c r="AD20" s="433">
        <v>210054</v>
      </c>
      <c r="BB20" s="433">
        <v>1989</v>
      </c>
      <c r="BC20" s="433">
        <v>14100</v>
      </c>
      <c r="BD20" s="433">
        <v>27200</v>
      </c>
    </row>
    <row r="21">
      <c r="A21" s="433">
        <v>1974</v>
      </c>
      <c r="F21" s="433">
        <f t="shared" si="3"/>
        <v>13529000</v>
      </c>
      <c r="G21" s="433">
        <v>13529</v>
      </c>
      <c r="J21" s="433">
        <f t="shared" si="0"/>
        <v>69016520</v>
      </c>
      <c r="K21" s="433">
        <v>59497</v>
      </c>
      <c r="P21" s="433">
        <v>36077</v>
      </c>
      <c r="Q21" s="433">
        <f t="shared" si="1"/>
        <v>41849320</v>
      </c>
      <c r="T21" s="433">
        <f t="shared" si="2"/>
        <v>171546739</v>
      </c>
      <c r="U21" s="433">
        <v>124943</v>
      </c>
      <c r="AC21" s="433">
        <f t="shared" si="4"/>
        <v>241547000</v>
      </c>
      <c r="AD21" s="433">
        <v>241547</v>
      </c>
    </row>
    <row r="22">
      <c r="A22" s="433">
        <v>1975</v>
      </c>
      <c r="F22" s="433">
        <f t="shared" si="3"/>
        <v>14896000</v>
      </c>
      <c r="G22" s="433">
        <v>14896</v>
      </c>
      <c r="J22" s="433">
        <f t="shared" si="0"/>
        <v>109252280</v>
      </c>
      <c r="K22" s="433">
        <v>94183</v>
      </c>
      <c r="P22" s="433">
        <v>37542</v>
      </c>
      <c r="Q22" s="433">
        <f t="shared" si="1"/>
        <v>43548720</v>
      </c>
      <c r="T22" s="433">
        <f t="shared" si="2"/>
        <v>178257963</v>
      </c>
      <c r="U22" s="433">
        <v>129831</v>
      </c>
      <c r="AC22" s="433">
        <f t="shared" si="4"/>
        <v>250810000</v>
      </c>
      <c r="AD22" s="433">
        <v>250810</v>
      </c>
    </row>
    <row r="23">
      <c r="A23" s="433">
        <v>1976</v>
      </c>
      <c r="F23" s="433">
        <f t="shared" si="3"/>
        <v>16827000</v>
      </c>
      <c r="G23" s="433">
        <v>16827</v>
      </c>
      <c r="J23" s="433">
        <f t="shared" si="0"/>
        <v>92249000</v>
      </c>
      <c r="K23" s="433">
        <v>79525</v>
      </c>
      <c r="P23" s="433">
        <v>43035</v>
      </c>
      <c r="Q23" s="433">
        <f t="shared" si="1"/>
        <v>49920600</v>
      </c>
      <c r="T23" s="433">
        <f t="shared" si="2"/>
        <v>203306975</v>
      </c>
      <c r="U23" s="433">
        <v>148075</v>
      </c>
      <c r="AC23" s="433">
        <f t="shared" si="4"/>
        <v>248946000</v>
      </c>
      <c r="AD23" s="433">
        <v>248946</v>
      </c>
    </row>
    <row r="24">
      <c r="A24" s="433">
        <v>1977</v>
      </c>
      <c r="F24" s="433">
        <f t="shared" si="3"/>
        <v>15937000</v>
      </c>
      <c r="G24" s="433">
        <v>15937</v>
      </c>
      <c r="J24" s="433">
        <f t="shared" si="0"/>
        <v>134145880</v>
      </c>
      <c r="K24" s="433">
        <v>115643</v>
      </c>
      <c r="P24" s="433">
        <v>40478</v>
      </c>
      <c r="Q24" s="433">
        <f t="shared" si="1"/>
        <v>46954480</v>
      </c>
      <c r="T24" s="433">
        <f t="shared" si="2"/>
        <v>226207242</v>
      </c>
      <c r="U24" s="433">
        <v>164754</v>
      </c>
      <c r="AC24" s="433">
        <f t="shared" si="4"/>
        <v>284035000</v>
      </c>
      <c r="AD24" s="433">
        <v>284035</v>
      </c>
    </row>
    <row r="25">
      <c r="A25" s="433">
        <v>1978</v>
      </c>
      <c r="F25" s="433">
        <f t="shared" si="3"/>
        <v>16198000</v>
      </c>
      <c r="G25" s="433">
        <v>16198</v>
      </c>
      <c r="J25" s="433">
        <f t="shared" si="0"/>
        <v>154164000</v>
      </c>
      <c r="K25" s="433">
        <v>132900</v>
      </c>
      <c r="P25" s="433">
        <v>40516</v>
      </c>
      <c r="Q25" s="433">
        <f t="shared" si="1"/>
        <v>46998560</v>
      </c>
      <c r="T25" s="433">
        <f t="shared" si="2"/>
        <v>238794906</v>
      </c>
      <c r="U25" s="433">
        <v>173922</v>
      </c>
      <c r="AC25" s="433">
        <f t="shared" si="4"/>
        <v>292168000</v>
      </c>
      <c r="AD25" s="433">
        <v>292168</v>
      </c>
    </row>
    <row r="26">
      <c r="A26" s="433">
        <v>1979</v>
      </c>
      <c r="F26" s="433">
        <f t="shared" si="3"/>
        <v>16852000</v>
      </c>
      <c r="G26" s="433">
        <v>16852</v>
      </c>
      <c r="J26" s="433">
        <f t="shared" si="0"/>
        <v>164223520</v>
      </c>
      <c r="K26" s="433">
        <v>141572</v>
      </c>
      <c r="P26" s="433">
        <v>43945</v>
      </c>
      <c r="Q26" s="433">
        <f t="shared" si="1"/>
        <v>50976200</v>
      </c>
      <c r="T26" s="433">
        <f t="shared" si="2"/>
        <v>245180729</v>
      </c>
      <c r="U26" s="433">
        <v>178573</v>
      </c>
      <c r="AC26" s="433">
        <f t="shared" si="4"/>
        <v>313602000</v>
      </c>
      <c r="AD26" s="433">
        <v>313602</v>
      </c>
    </row>
    <row r="27">
      <c r="A27" s="433">
        <v>1980</v>
      </c>
      <c r="D27" s="433">
        <f t="shared" ref="D27:D36" si="5">E27*$AY$73</f>
        <v>17391304.34782609</v>
      </c>
      <c r="E27" s="433">
        <v>10000</v>
      </c>
      <c r="F27" s="433">
        <f t="shared" si="3"/>
        <v>15245000</v>
      </c>
      <c r="G27" s="433">
        <v>15245</v>
      </c>
      <c r="J27" s="433">
        <f t="shared" si="0"/>
        <v>162226000</v>
      </c>
      <c r="K27" s="433">
        <v>139850</v>
      </c>
      <c r="P27" s="433">
        <v>45826</v>
      </c>
      <c r="Q27" s="433">
        <f t="shared" si="1"/>
        <v>53158160</v>
      </c>
      <c r="T27" s="433">
        <f t="shared" si="2"/>
        <v>234976593</v>
      </c>
      <c r="U27" s="433">
        <v>171141</v>
      </c>
      <c r="AC27" s="433">
        <f t="shared" si="4"/>
        <v>312475000</v>
      </c>
      <c r="AD27" s="433">
        <v>312475</v>
      </c>
    </row>
    <row r="28">
      <c r="A28" s="433">
        <v>1981</v>
      </c>
      <c r="D28" s="433">
        <f t="shared" si="5"/>
        <v>17739130.434782613</v>
      </c>
      <c r="E28" s="433">
        <v>10200</v>
      </c>
      <c r="F28" s="433">
        <f t="shared" si="3"/>
        <v>14653000</v>
      </c>
      <c r="G28" s="433">
        <v>14653</v>
      </c>
      <c r="J28" s="433">
        <f t="shared" si="0"/>
        <v>157799440</v>
      </c>
      <c r="K28" s="433">
        <v>136034</v>
      </c>
      <c r="P28" s="433">
        <v>44652</v>
      </c>
      <c r="Q28" s="433">
        <f t="shared" si="1"/>
        <v>51796320</v>
      </c>
      <c r="T28" s="433">
        <f t="shared" si="2"/>
        <v>214450243</v>
      </c>
      <c r="U28" s="433">
        <v>156191</v>
      </c>
      <c r="AC28" s="433">
        <f t="shared" si="4"/>
        <v>320483000</v>
      </c>
      <c r="AD28" s="433">
        <v>320483</v>
      </c>
    </row>
    <row r="29">
      <c r="A29" s="433">
        <v>1982</v>
      </c>
      <c r="D29" s="433">
        <f t="shared" si="5"/>
        <v>20173913.043478265</v>
      </c>
      <c r="E29" s="433">
        <v>11600</v>
      </c>
      <c r="F29" s="433">
        <f t="shared" si="3"/>
        <v>15228000</v>
      </c>
      <c r="G29" s="433">
        <v>15228</v>
      </c>
      <c r="J29" s="433">
        <f t="shared" si="0"/>
        <v>174694840</v>
      </c>
      <c r="K29" s="433">
        <v>150599</v>
      </c>
      <c r="P29" s="433">
        <v>37951</v>
      </c>
      <c r="Q29" s="433">
        <f t="shared" si="1"/>
        <v>44023160</v>
      </c>
      <c r="T29" s="433">
        <f t="shared" si="2"/>
        <v>206110641</v>
      </c>
      <c r="U29" s="433">
        <v>150117</v>
      </c>
      <c r="AC29" s="433">
        <f t="shared" si="4"/>
        <v>299451000</v>
      </c>
      <c r="AD29" s="433">
        <v>299451</v>
      </c>
    </row>
    <row r="30">
      <c r="A30" s="433">
        <v>1983</v>
      </c>
      <c r="D30" s="433">
        <f t="shared" si="5"/>
        <v>23095652.173913047</v>
      </c>
      <c r="E30" s="433">
        <v>13280</v>
      </c>
      <c r="F30" s="433">
        <f t="shared" si="3"/>
        <v>14430000</v>
      </c>
      <c r="G30" s="433">
        <v>14430</v>
      </c>
      <c r="J30" s="433">
        <f t="shared" si="0"/>
        <v>199583800</v>
      </c>
      <c r="K30" s="433">
        <v>172055</v>
      </c>
      <c r="P30" s="433">
        <v>43086</v>
      </c>
      <c r="Q30" s="433">
        <f t="shared" si="1"/>
        <v>49979760</v>
      </c>
      <c r="T30" s="433">
        <f t="shared" si="2"/>
        <v>204125283</v>
      </c>
      <c r="U30" s="433">
        <v>148671</v>
      </c>
      <c r="AC30" s="433">
        <f t="shared" si="4"/>
        <v>322677000</v>
      </c>
      <c r="AD30" s="433">
        <v>322677</v>
      </c>
    </row>
    <row r="31">
      <c r="A31" s="433">
        <v>1984</v>
      </c>
      <c r="D31" s="433">
        <f t="shared" si="5"/>
        <v>23652173.91304348</v>
      </c>
      <c r="E31" s="433">
        <v>13600</v>
      </c>
      <c r="F31" s="433">
        <f t="shared" si="3"/>
        <v>14000000</v>
      </c>
      <c r="G31" s="433">
        <v>14000</v>
      </c>
      <c r="J31" s="433">
        <f t="shared" si="0"/>
        <v>205753840</v>
      </c>
      <c r="K31" s="433">
        <v>177374</v>
      </c>
      <c r="P31" s="433">
        <v>64770</v>
      </c>
      <c r="Q31" s="433">
        <f t="shared" si="1"/>
        <v>75133200</v>
      </c>
      <c r="T31" s="433">
        <f t="shared" si="2"/>
        <v>190167365</v>
      </c>
      <c r="U31" s="433">
        <v>138505</v>
      </c>
      <c r="AC31" s="433">
        <f t="shared" si="4"/>
        <v>341042000</v>
      </c>
      <c r="AD31" s="433">
        <v>341042</v>
      </c>
    </row>
    <row r="32">
      <c r="A32" s="433">
        <v>1985</v>
      </c>
      <c r="D32" s="433">
        <f t="shared" si="5"/>
        <v>26608695.652173918</v>
      </c>
      <c r="E32" s="433">
        <v>15300</v>
      </c>
      <c r="F32" s="433">
        <f t="shared" si="3"/>
        <v>13569000</v>
      </c>
      <c r="G32" s="433">
        <v>13569</v>
      </c>
      <c r="J32" s="433">
        <f t="shared" si="0"/>
        <v>221434720</v>
      </c>
      <c r="K32" s="433">
        <v>190892</v>
      </c>
      <c r="P32" s="433">
        <v>58128</v>
      </c>
      <c r="Q32" s="433">
        <f t="shared" si="1"/>
        <v>67428480</v>
      </c>
      <c r="T32" s="433">
        <f t="shared" si="2"/>
        <v>169337582</v>
      </c>
      <c r="U32" s="433">
        <v>123334</v>
      </c>
      <c r="AC32" s="433">
        <f t="shared" si="4"/>
        <v>326687000</v>
      </c>
      <c r="AD32" s="433">
        <v>326687</v>
      </c>
    </row>
    <row r="33">
      <c r="A33" s="433">
        <v>1986</v>
      </c>
      <c r="D33" s="433">
        <f t="shared" si="5"/>
        <v>26782608.695652179</v>
      </c>
      <c r="E33" s="433">
        <v>15400</v>
      </c>
      <c r="F33" s="433">
        <f t="shared" si="3"/>
        <v>11360000</v>
      </c>
      <c r="G33" s="433">
        <v>11360</v>
      </c>
      <c r="J33" s="433">
        <f t="shared" si="0"/>
        <v>208229280</v>
      </c>
      <c r="K33" s="433">
        <v>179508</v>
      </c>
      <c r="P33" s="433">
        <v>50991</v>
      </c>
      <c r="Q33" s="433">
        <f t="shared" si="1"/>
        <v>59149560</v>
      </c>
      <c r="T33" s="433">
        <f t="shared" si="2"/>
        <v>163772813</v>
      </c>
      <c r="U33" s="433">
        <v>119281</v>
      </c>
      <c r="AC33" s="433">
        <f t="shared" si="4"/>
        <v>299093000</v>
      </c>
      <c r="AD33" s="433">
        <v>299093</v>
      </c>
    </row>
    <row r="34">
      <c r="A34" s="433">
        <v>1987</v>
      </c>
      <c r="D34" s="433">
        <f t="shared" si="5"/>
        <v>28000000.000000004</v>
      </c>
      <c r="E34" s="433">
        <v>16100</v>
      </c>
      <c r="F34" s="433">
        <f t="shared" si="3"/>
        <v>13106000</v>
      </c>
      <c r="G34" s="433">
        <v>13106</v>
      </c>
      <c r="J34" s="433">
        <f t="shared" si="0"/>
        <v>165782560</v>
      </c>
      <c r="K34" s="433">
        <v>142916</v>
      </c>
      <c r="P34" s="433">
        <v>57391</v>
      </c>
      <c r="Q34" s="433">
        <f t="shared" si="1"/>
        <v>66573560</v>
      </c>
      <c r="T34" s="433">
        <f t="shared" si="2"/>
        <v>161346722</v>
      </c>
      <c r="U34" s="433">
        <v>117514</v>
      </c>
      <c r="AC34" s="433">
        <f t="shared" si="4"/>
        <v>327481000</v>
      </c>
      <c r="AD34" s="433">
        <v>327481</v>
      </c>
    </row>
    <row r="35">
      <c r="A35" s="433">
        <v>1988</v>
      </c>
      <c r="D35" s="433">
        <f t="shared" si="5"/>
        <v>40347826.086956531</v>
      </c>
      <c r="E35" s="433">
        <v>23200</v>
      </c>
      <c r="F35" s="433">
        <f t="shared" si="3"/>
        <v>13365000</v>
      </c>
      <c r="G35" s="433">
        <v>13365</v>
      </c>
      <c r="J35" s="433">
        <f t="shared" si="0"/>
        <v>180291840</v>
      </c>
      <c r="K35" s="433">
        <v>155424</v>
      </c>
      <c r="P35" s="433">
        <v>64711</v>
      </c>
      <c r="Q35" s="433">
        <f t="shared" si="1"/>
        <v>75064760</v>
      </c>
      <c r="T35" s="433">
        <f t="shared" si="2"/>
        <v>154594308</v>
      </c>
      <c r="U35" s="433">
        <v>112596</v>
      </c>
      <c r="AC35" s="433">
        <f t="shared" si="4"/>
        <v>333595000</v>
      </c>
      <c r="AD35" s="433">
        <v>333595</v>
      </c>
    </row>
    <row r="36">
      <c r="A36" s="433">
        <v>1989</v>
      </c>
      <c r="D36" s="433">
        <f t="shared" si="5"/>
        <v>47304347.826086961</v>
      </c>
      <c r="E36" s="433">
        <v>27200</v>
      </c>
      <c r="F36" s="433">
        <f t="shared" si="3"/>
        <v>12558000</v>
      </c>
      <c r="G36" s="433">
        <v>12558</v>
      </c>
      <c r="J36" s="433">
        <f t="shared" si="0"/>
        <v>191717840</v>
      </c>
      <c r="K36" s="433">
        <v>165274</v>
      </c>
      <c r="P36" s="433">
        <v>60627</v>
      </c>
      <c r="Q36" s="433">
        <f t="shared" si="1"/>
        <v>70327320</v>
      </c>
      <c r="T36" s="433">
        <f t="shared" si="2"/>
        <v>148043725</v>
      </c>
      <c r="U36" s="433">
        <v>107825</v>
      </c>
      <c r="AC36" s="433">
        <f t="shared" si="4"/>
        <v>335516000</v>
      </c>
      <c r="AD36" s="433">
        <v>335516</v>
      </c>
    </row>
    <row r="37">
      <c r="A37" s="433">
        <v>1990</v>
      </c>
      <c r="F37" s="433">
        <f t="shared" si="3"/>
        <v>12421000</v>
      </c>
      <c r="G37" s="433">
        <v>12421</v>
      </c>
      <c r="J37" s="433">
        <f t="shared" si="0"/>
        <v>211297480</v>
      </c>
      <c r="K37" s="433">
        <v>182153</v>
      </c>
      <c r="P37" s="433">
        <v>61725</v>
      </c>
      <c r="Q37" s="433">
        <f t="shared" si="1"/>
        <v>71601000</v>
      </c>
      <c r="T37" s="433">
        <f t="shared" si="2"/>
        <v>145792005</v>
      </c>
      <c r="U37" s="433">
        <v>106185</v>
      </c>
      <c r="AC37" s="433">
        <f t="shared" si="4"/>
        <v>335654000</v>
      </c>
      <c r="AD37" s="433">
        <v>335654</v>
      </c>
    </row>
    <row r="38">
      <c r="A38" s="433">
        <v>1991</v>
      </c>
      <c r="F38" s="433">
        <f t="shared" si="3"/>
        <v>12108000</v>
      </c>
      <c r="G38" s="433">
        <v>12108</v>
      </c>
      <c r="J38" s="433">
        <f t="shared" si="0"/>
        <v>221215480</v>
      </c>
      <c r="K38" s="433">
        <v>190703</v>
      </c>
      <c r="P38" s="433">
        <v>60278</v>
      </c>
      <c r="Q38" s="433">
        <f t="shared" si="1"/>
        <v>69922480</v>
      </c>
      <c r="T38" s="433">
        <f t="shared" si="2"/>
        <v>140783301</v>
      </c>
      <c r="U38" s="433">
        <v>102537</v>
      </c>
      <c r="AC38" s="433">
        <f t="shared" si="4"/>
        <v>327920000</v>
      </c>
      <c r="AD38" s="433">
        <v>327920</v>
      </c>
    </row>
    <row r="39">
      <c r="A39" s="433">
        <v>1992</v>
      </c>
      <c r="F39" s="433">
        <f t="shared" si="3"/>
        <v>12979000</v>
      </c>
      <c r="G39" s="433">
        <v>12979</v>
      </c>
      <c r="J39" s="433">
        <f t="shared" ref="J39:J64" si="6">K39*$AY$78</f>
        <v>229696240</v>
      </c>
      <c r="K39" s="433">
        <v>198014</v>
      </c>
      <c r="P39" s="433">
        <v>76089</v>
      </c>
      <c r="Q39" s="433">
        <f t="shared" ref="Q39:Q64" si="7">P39*$AY$78</f>
        <v>88263240</v>
      </c>
      <c r="T39" s="433">
        <f t="shared" ref="T39:T64" si="8">U39*$AY$75</f>
        <v>140555383</v>
      </c>
      <c r="U39" s="433">
        <v>102371</v>
      </c>
      <c r="AC39" s="433">
        <f t="shared" si="4"/>
        <v>357315000</v>
      </c>
      <c r="AD39" s="433">
        <v>357315</v>
      </c>
    </row>
    <row r="40">
      <c r="A40" s="433">
        <v>1993</v>
      </c>
      <c r="F40" s="433">
        <f t="shared" si="3"/>
        <v>11323000</v>
      </c>
      <c r="G40" s="433">
        <v>11323</v>
      </c>
      <c r="J40" s="433">
        <f t="shared" si="6"/>
        <v>227872720</v>
      </c>
      <c r="K40" s="433">
        <v>196442</v>
      </c>
      <c r="P40" s="433">
        <v>82331</v>
      </c>
      <c r="Q40" s="433">
        <f t="shared" si="7"/>
        <v>95503960</v>
      </c>
      <c r="T40" s="433">
        <f t="shared" si="8"/>
        <v>122733843</v>
      </c>
      <c r="U40" s="433">
        <v>89391</v>
      </c>
      <c r="AC40" s="433">
        <f t="shared" si="4"/>
        <v>342461000</v>
      </c>
      <c r="AD40" s="433">
        <v>342461</v>
      </c>
    </row>
    <row r="41">
      <c r="A41" s="433">
        <v>1994</v>
      </c>
      <c r="F41" s="433">
        <f t="shared" si="3"/>
        <v>12482000</v>
      </c>
      <c r="G41" s="433">
        <v>12482</v>
      </c>
      <c r="J41" s="433">
        <f t="shared" si="6"/>
        <v>227115240</v>
      </c>
      <c r="K41" s="433">
        <v>195789</v>
      </c>
      <c r="P41" s="433">
        <v>74096</v>
      </c>
      <c r="Q41" s="433">
        <f t="shared" si="7"/>
        <v>85951360</v>
      </c>
      <c r="T41" s="433">
        <f t="shared" si="8"/>
        <v>120966792</v>
      </c>
      <c r="U41" s="433">
        <v>88104</v>
      </c>
      <c r="AC41" s="433">
        <f t="shared" si="4"/>
        <v>353538000</v>
      </c>
      <c r="AD41" s="433">
        <v>353538</v>
      </c>
    </row>
    <row r="42">
      <c r="A42" s="433">
        <v>1995</v>
      </c>
      <c r="F42" s="433">
        <f t="shared" si="3"/>
        <v>13178000</v>
      </c>
      <c r="G42" s="433">
        <v>13178</v>
      </c>
      <c r="J42" s="433">
        <f t="shared" si="6"/>
        <v>238203680</v>
      </c>
      <c r="K42" s="433">
        <v>205348</v>
      </c>
      <c r="P42" s="433">
        <v>66417</v>
      </c>
      <c r="Q42" s="433">
        <f t="shared" si="7"/>
        <v>77043720</v>
      </c>
      <c r="T42" s="433">
        <f t="shared" si="8"/>
        <v>127590144</v>
      </c>
      <c r="U42" s="433">
        <v>92928</v>
      </c>
      <c r="AC42" s="433">
        <f t="shared" si="4"/>
        <v>364661000</v>
      </c>
      <c r="AD42" s="433">
        <v>364661</v>
      </c>
    </row>
    <row r="43">
      <c r="A43" s="433">
        <v>1996</v>
      </c>
      <c r="F43" s="433">
        <f t="shared" si="3"/>
        <v>12805000</v>
      </c>
      <c r="G43" s="433">
        <v>12805</v>
      </c>
      <c r="J43" s="433">
        <f t="shared" si="6"/>
        <v>266467080</v>
      </c>
      <c r="K43" s="433">
        <v>229713</v>
      </c>
      <c r="P43" s="433">
        <v>67092</v>
      </c>
      <c r="Q43" s="433">
        <f t="shared" si="7"/>
        <v>77826720</v>
      </c>
      <c r="T43" s="433">
        <f t="shared" si="8"/>
        <v>138068880</v>
      </c>
      <c r="U43" s="433">
        <v>100560</v>
      </c>
      <c r="AC43" s="433">
        <f t="shared" si="4"/>
        <v>380621000</v>
      </c>
      <c r="AD43" s="433">
        <v>380621</v>
      </c>
    </row>
    <row r="44">
      <c r="A44" s="433">
        <v>1997</v>
      </c>
      <c r="F44" s="433">
        <f t="shared" si="3"/>
        <v>14244000</v>
      </c>
      <c r="G44" s="433">
        <v>14244</v>
      </c>
      <c r="J44" s="433">
        <f t="shared" si="6"/>
        <v>293345440</v>
      </c>
      <c r="K44" s="433">
        <v>252884</v>
      </c>
      <c r="P44" s="433">
        <v>102323</v>
      </c>
      <c r="Q44" s="433">
        <f t="shared" si="7"/>
        <v>118694680</v>
      </c>
      <c r="T44" s="433">
        <f t="shared" si="8"/>
        <v>142947149</v>
      </c>
      <c r="U44" s="433">
        <v>104113</v>
      </c>
      <c r="AC44" s="433">
        <f t="shared" si="4"/>
        <v>417372000</v>
      </c>
      <c r="AD44" s="433">
        <v>417372</v>
      </c>
    </row>
    <row r="45">
      <c r="A45" s="433">
        <v>1998</v>
      </c>
      <c r="F45" s="433">
        <f t="shared" si="3"/>
        <v>17769000</v>
      </c>
      <c r="G45" s="433">
        <v>17769</v>
      </c>
      <c r="J45" s="433">
        <f t="shared" si="6"/>
        <v>321619280</v>
      </c>
      <c r="K45" s="433">
        <v>277258</v>
      </c>
      <c r="P45" s="433">
        <v>128750</v>
      </c>
      <c r="Q45" s="433">
        <f t="shared" si="7"/>
        <v>149350000</v>
      </c>
      <c r="T45" s="433">
        <f t="shared" si="8"/>
        <v>152181947</v>
      </c>
      <c r="U45" s="433">
        <v>110839</v>
      </c>
      <c r="AC45" s="433">
        <f t="shared" si="4"/>
        <v>411140000</v>
      </c>
      <c r="AD45" s="433">
        <v>411140</v>
      </c>
    </row>
    <row r="46">
      <c r="A46" s="433">
        <v>1999</v>
      </c>
      <c r="F46" s="433">
        <f t="shared" si="3"/>
        <v>24208000</v>
      </c>
      <c r="G46" s="433">
        <v>24208</v>
      </c>
      <c r="J46" s="433">
        <f t="shared" si="6"/>
        <v>359961920</v>
      </c>
      <c r="K46" s="433">
        <v>310312</v>
      </c>
      <c r="P46" s="433">
        <v>149094</v>
      </c>
      <c r="Q46" s="433">
        <f t="shared" si="7"/>
        <v>172949040</v>
      </c>
      <c r="T46" s="433">
        <f t="shared" si="8"/>
        <v>151933434</v>
      </c>
      <c r="U46" s="433">
        <v>110658</v>
      </c>
      <c r="AC46" s="433">
        <f t="shared" si="4"/>
        <v>425884000</v>
      </c>
      <c r="AD46" s="433">
        <v>425884</v>
      </c>
    </row>
    <row r="47">
      <c r="A47" s="433">
        <v>2000</v>
      </c>
      <c r="F47" s="433">
        <f t="shared" si="3"/>
        <v>23088000</v>
      </c>
      <c r="G47" s="433">
        <v>23088</v>
      </c>
      <c r="J47" s="433">
        <f t="shared" si="6"/>
        <v>464774880</v>
      </c>
      <c r="K47" s="433">
        <v>400668</v>
      </c>
      <c r="P47" s="433">
        <v>133023</v>
      </c>
      <c r="Q47" s="433">
        <f t="shared" si="7"/>
        <v>154306680</v>
      </c>
      <c r="T47" s="433">
        <f t="shared" si="8"/>
        <v>168229571</v>
      </c>
      <c r="U47" s="433">
        <v>122527</v>
      </c>
      <c r="AC47" s="433">
        <f t="shared" si="4"/>
        <v>370209000</v>
      </c>
      <c r="AD47" s="433">
        <v>370209</v>
      </c>
    </row>
    <row r="48">
      <c r="A48" s="433">
        <v>2001</v>
      </c>
      <c r="F48" s="433">
        <f t="shared" si="3"/>
        <v>24360000</v>
      </c>
      <c r="G48" s="433">
        <v>24360</v>
      </c>
      <c r="J48" s="433">
        <f t="shared" si="6"/>
        <v>425243240</v>
      </c>
      <c r="K48" s="433">
        <v>366589</v>
      </c>
      <c r="P48" s="433">
        <v>169750</v>
      </c>
      <c r="Q48" s="433">
        <f t="shared" si="7"/>
        <v>196910000</v>
      </c>
      <c r="T48" s="433">
        <f t="shared" si="8"/>
        <v>177435536</v>
      </c>
      <c r="U48" s="433">
        <v>129232</v>
      </c>
      <c r="AC48" s="433">
        <f t="shared" si="4"/>
        <v>407046000</v>
      </c>
      <c r="AD48" s="433">
        <v>407046</v>
      </c>
    </row>
    <row r="49">
      <c r="A49" s="433">
        <v>2002</v>
      </c>
      <c r="F49" s="433">
        <f t="shared" si="3"/>
        <v>25782000</v>
      </c>
      <c r="G49" s="433">
        <v>25782</v>
      </c>
      <c r="J49" s="433">
        <f t="shared" si="6"/>
        <v>474951560</v>
      </c>
      <c r="K49" s="433">
        <v>409441</v>
      </c>
      <c r="P49" s="433">
        <v>165900</v>
      </c>
      <c r="Q49" s="433">
        <f t="shared" si="7"/>
        <v>192444000</v>
      </c>
      <c r="T49" s="433">
        <f t="shared" si="8"/>
        <v>190045168</v>
      </c>
      <c r="U49" s="433">
        <v>138416</v>
      </c>
      <c r="AC49" s="433">
        <f t="shared" si="4"/>
        <v>419223000</v>
      </c>
      <c r="AD49" s="433">
        <v>419223</v>
      </c>
    </row>
    <row r="50">
      <c r="A50" s="433">
        <v>2003</v>
      </c>
      <c r="F50" s="433">
        <f t="shared" si="3"/>
        <v>25160000</v>
      </c>
      <c r="G50" s="433">
        <v>25160</v>
      </c>
      <c r="J50" s="433">
        <f t="shared" si="6"/>
        <v>507853800</v>
      </c>
      <c r="K50" s="433">
        <v>437805</v>
      </c>
      <c r="P50" s="433">
        <v>170866</v>
      </c>
      <c r="Q50" s="433">
        <f t="shared" si="7"/>
        <v>198204560</v>
      </c>
      <c r="T50" s="433">
        <f t="shared" si="8"/>
        <v>198222756</v>
      </c>
      <c r="U50" s="433">
        <v>144372</v>
      </c>
      <c r="AC50" s="433">
        <f t="shared" si="4"/>
        <v>393535000</v>
      </c>
      <c r="AD50" s="433">
        <v>393535</v>
      </c>
    </row>
    <row r="51">
      <c r="A51" s="433">
        <v>2004</v>
      </c>
      <c r="F51" s="433">
        <f t="shared" si="3"/>
        <v>20732000</v>
      </c>
      <c r="G51" s="433">
        <v>20732</v>
      </c>
      <c r="J51" s="433">
        <f t="shared" si="6"/>
        <v>593695122.39999998</v>
      </c>
      <c r="K51" s="433">
        <v>511806.14</v>
      </c>
      <c r="P51" s="433">
        <v>132285.85</v>
      </c>
      <c r="Q51" s="433">
        <f t="shared" si="7"/>
        <v>153451586</v>
      </c>
      <c r="T51" s="433">
        <f t="shared" si="8"/>
        <v>194215847.72000003</v>
      </c>
      <c r="U51" s="433">
        <v>141453.64000000001</v>
      </c>
      <c r="AC51" s="433">
        <f t="shared" si="4"/>
        <v>453775130</v>
      </c>
      <c r="AD51" s="433">
        <v>453775.13</v>
      </c>
    </row>
    <row r="52">
      <c r="A52" s="433">
        <v>2005</v>
      </c>
      <c r="F52" s="433">
        <f t="shared" si="3"/>
        <v>11612600</v>
      </c>
      <c r="G52" s="433">
        <v>11612.6</v>
      </c>
      <c r="H52" s="433">
        <f>BB100</f>
        <v>12684479.166666668</v>
      </c>
      <c r="J52" s="433">
        <f t="shared" si="6"/>
        <v>489847398.39999998</v>
      </c>
      <c r="K52" s="433">
        <v>422282.23999999999</v>
      </c>
      <c r="L52" s="433">
        <f>BB99</f>
        <v>529979881.18811876</v>
      </c>
      <c r="P52" s="433">
        <v>242704.01</v>
      </c>
      <c r="Q52" s="433">
        <f t="shared" si="7"/>
        <v>281536651.60000002</v>
      </c>
      <c r="S52" s="433">
        <f>BB109</f>
        <v>157212929.03225806</v>
      </c>
      <c r="T52" s="433">
        <f t="shared" si="8"/>
        <v>185302880.92000002</v>
      </c>
      <c r="U52" s="433">
        <v>134962.04</v>
      </c>
      <c r="AC52" s="433">
        <f t="shared" si="4"/>
        <v>474786660</v>
      </c>
      <c r="AD52" s="433">
        <v>474786.66</v>
      </c>
    </row>
    <row r="53">
      <c r="A53" s="433">
        <v>2006</v>
      </c>
      <c r="F53" s="433">
        <f t="shared" si="3"/>
        <v>9823000</v>
      </c>
      <c r="G53" s="433">
        <v>9823</v>
      </c>
      <c r="J53" s="433">
        <f t="shared" si="6"/>
        <v>628735590.39999998</v>
      </c>
      <c r="K53" s="433">
        <v>542013.43999999994</v>
      </c>
      <c r="P53" s="433">
        <v>161060.25</v>
      </c>
      <c r="Q53" s="433">
        <f t="shared" si="7"/>
        <v>186829890</v>
      </c>
      <c r="T53" s="433">
        <f t="shared" si="8"/>
        <v>187377154.39999998</v>
      </c>
      <c r="U53" s="433">
        <v>136472.79999999999</v>
      </c>
      <c r="AC53" s="433">
        <f t="shared" si="4"/>
        <v>391701910</v>
      </c>
      <c r="AD53" s="433">
        <v>391701.91</v>
      </c>
    </row>
    <row r="54">
      <c r="A54" s="433">
        <v>2007</v>
      </c>
      <c r="F54" s="433">
        <f t="shared" si="3"/>
        <v>6088000</v>
      </c>
      <c r="G54" s="433">
        <v>6088</v>
      </c>
      <c r="J54" s="433">
        <f t="shared" si="6"/>
        <v>719017682.79999995</v>
      </c>
      <c r="K54" s="433">
        <v>619842.82999999996</v>
      </c>
      <c r="P54" s="433">
        <v>77194.92</v>
      </c>
      <c r="Q54" s="433">
        <f t="shared" si="7"/>
        <v>89546107.200000003</v>
      </c>
      <c r="T54" s="433">
        <f t="shared" si="8"/>
        <v>185764126.54000002</v>
      </c>
      <c r="U54" s="433">
        <v>135297.98000000001</v>
      </c>
      <c r="AC54" s="433">
        <f t="shared" si="4"/>
        <v>465649280</v>
      </c>
      <c r="AD54" s="433">
        <v>465649.28</v>
      </c>
    </row>
    <row r="55">
      <c r="A55" s="433">
        <v>2008</v>
      </c>
      <c r="F55" s="433">
        <f t="shared" si="3"/>
        <v>4581400</v>
      </c>
      <c r="G55" s="433">
        <v>4581.3999999999996</v>
      </c>
      <c r="J55" s="433">
        <f t="shared" si="6"/>
        <v>629695618</v>
      </c>
      <c r="K55" s="433">
        <v>542841.05000000005</v>
      </c>
      <c r="P55" s="433">
        <v>102485.39</v>
      </c>
      <c r="Q55" s="433">
        <f t="shared" si="7"/>
        <v>118883052.40000001</v>
      </c>
      <c r="T55" s="433">
        <f t="shared" si="8"/>
        <v>183950887.81999999</v>
      </c>
      <c r="U55" s="433">
        <v>133977.34</v>
      </c>
      <c r="AC55" s="433">
        <f t="shared" si="4"/>
        <v>475449480</v>
      </c>
      <c r="AD55" s="433">
        <v>475449.48</v>
      </c>
    </row>
    <row r="56">
      <c r="A56" s="433">
        <v>2009</v>
      </c>
      <c r="F56" s="433">
        <f t="shared" si="3"/>
        <v>5617960</v>
      </c>
      <c r="G56" s="433">
        <v>5617.96</v>
      </c>
      <c r="J56" s="433">
        <f t="shared" si="6"/>
        <v>689026068.39999998</v>
      </c>
      <c r="K56" s="433">
        <v>593987.99</v>
      </c>
      <c r="P56" s="433">
        <v>89778.94</v>
      </c>
      <c r="Q56" s="433">
        <f t="shared" si="7"/>
        <v>104143570.40000001</v>
      </c>
      <c r="T56" s="433">
        <f t="shared" si="8"/>
        <v>204188715.60000002</v>
      </c>
      <c r="U56" s="433">
        <v>148717.20000000001</v>
      </c>
      <c r="AC56" s="433">
        <f t="shared" si="4"/>
        <v>568442700</v>
      </c>
      <c r="AD56" s="433">
        <v>568442.69999999995</v>
      </c>
    </row>
    <row r="57">
      <c r="A57" s="433">
        <v>2010</v>
      </c>
      <c r="F57" s="433">
        <f t="shared" si="3"/>
        <v>4189000</v>
      </c>
      <c r="G57" s="433">
        <v>4189</v>
      </c>
      <c r="J57" s="433">
        <f t="shared" si="6"/>
        <v>834436658.5200001</v>
      </c>
      <c r="K57" s="433">
        <v>719341.94700000004</v>
      </c>
      <c r="P57" s="433">
        <v>58689.347000000002</v>
      </c>
      <c r="Q57" s="433">
        <f t="shared" si="7"/>
        <v>68079642.519999996</v>
      </c>
      <c r="T57" s="433">
        <f t="shared" si="8"/>
        <v>210995648.68399999</v>
      </c>
      <c r="U57" s="433">
        <v>153674.908</v>
      </c>
      <c r="AC57" s="433">
        <f t="shared" si="4"/>
        <v>582382381</v>
      </c>
      <c r="AD57" s="433">
        <v>582382.38100000005</v>
      </c>
    </row>
    <row r="58">
      <c r="A58" s="433">
        <v>2011</v>
      </c>
      <c r="F58" s="433">
        <f t="shared" si="3"/>
        <v>4704000</v>
      </c>
      <c r="G58" s="433">
        <v>4704</v>
      </c>
      <c r="J58" s="433">
        <f t="shared" si="6"/>
        <v>946959343.91999996</v>
      </c>
      <c r="K58" s="433">
        <v>816344.26199999999</v>
      </c>
      <c r="P58" s="433">
        <v>65509.447999999997</v>
      </c>
      <c r="Q58" s="433">
        <f t="shared" si="7"/>
        <v>75990959.679999992</v>
      </c>
      <c r="T58" s="433">
        <f t="shared" si="8"/>
        <v>216489559.89999998</v>
      </c>
      <c r="U58" s="433">
        <v>157676.29999999999</v>
      </c>
      <c r="AC58" s="433">
        <f t="shared" si="4"/>
        <v>506714149</v>
      </c>
      <c r="AD58" s="433">
        <v>506714.14899999998</v>
      </c>
    </row>
    <row r="59">
      <c r="A59" s="433">
        <v>2012</v>
      </c>
      <c r="F59" s="433">
        <f t="shared" si="3"/>
        <v>3386000</v>
      </c>
      <c r="G59" s="433">
        <v>3386</v>
      </c>
      <c r="J59" s="433">
        <f t="shared" si="6"/>
        <v>986566080</v>
      </c>
      <c r="K59" s="433">
        <v>850488</v>
      </c>
      <c r="P59" s="433">
        <v>42822</v>
      </c>
      <c r="Q59" s="433">
        <f t="shared" si="7"/>
        <v>49673520</v>
      </c>
      <c r="T59" s="433">
        <f t="shared" si="8"/>
        <v>223855293</v>
      </c>
      <c r="U59" s="433">
        <v>163041</v>
      </c>
      <c r="AC59" s="433">
        <f t="shared" si="4"/>
        <v>518603000</v>
      </c>
      <c r="AD59" s="433">
        <v>518603</v>
      </c>
    </row>
    <row r="60">
      <c r="A60" s="433">
        <v>2013</v>
      </c>
      <c r="F60" s="433">
        <f t="shared" si="3"/>
        <v>3736000</v>
      </c>
      <c r="G60" s="433">
        <v>3736</v>
      </c>
      <c r="J60" s="433">
        <f t="shared" si="6"/>
        <v>955509400</v>
      </c>
      <c r="K60" s="433">
        <v>823715</v>
      </c>
      <c r="P60" s="433">
        <v>53390</v>
      </c>
      <c r="Q60" s="433">
        <f t="shared" si="7"/>
        <v>61932400</v>
      </c>
      <c r="T60" s="433">
        <f t="shared" si="8"/>
        <v>252896989</v>
      </c>
      <c r="U60" s="433">
        <v>184193</v>
      </c>
      <c r="AC60" s="433">
        <f t="shared" si="4"/>
        <v>596465000</v>
      </c>
      <c r="AD60" s="433">
        <v>596465</v>
      </c>
    </row>
    <row r="61">
      <c r="A61" s="433">
        <v>2014</v>
      </c>
      <c r="F61" s="433">
        <f t="shared" si="3"/>
        <v>3907000</v>
      </c>
      <c r="G61" s="433">
        <v>3907</v>
      </c>
      <c r="J61" s="433">
        <f t="shared" si="6"/>
        <v>1033089040</v>
      </c>
      <c r="K61" s="433">
        <v>890594</v>
      </c>
      <c r="P61" s="433">
        <v>43303</v>
      </c>
      <c r="Q61" s="433">
        <f t="shared" si="7"/>
        <v>50231480</v>
      </c>
      <c r="T61" s="433">
        <f t="shared" si="8"/>
        <v>243619628</v>
      </c>
      <c r="U61" s="433">
        <v>177436</v>
      </c>
      <c r="AC61" s="433">
        <f t="shared" si="4"/>
        <v>668565000</v>
      </c>
      <c r="AD61" s="433">
        <v>668565</v>
      </c>
    </row>
    <row r="62">
      <c r="A62" s="433">
        <v>2015</v>
      </c>
      <c r="B62" s="433">
        <f>C62/1000</f>
        <v>19473.137999999999</v>
      </c>
      <c r="C62" s="433">
        <v>19473138</v>
      </c>
      <c r="G62" s="433">
        <v>57373</v>
      </c>
      <c r="J62" s="433">
        <f t="shared" si="6"/>
        <v>1085824960</v>
      </c>
      <c r="K62" s="433">
        <v>936056</v>
      </c>
      <c r="L62" s="433">
        <f>R62</f>
        <v>849667000</v>
      </c>
      <c r="P62" s="433">
        <v>40294</v>
      </c>
      <c r="Q62" s="433">
        <f t="shared" si="7"/>
        <v>46741040</v>
      </c>
      <c r="R62" s="433">
        <v>849667000</v>
      </c>
      <c r="S62" s="433">
        <f>Y62+Z62+W62</f>
        <v>275092907</v>
      </c>
      <c r="T62" s="433">
        <f t="shared" si="8"/>
        <v>275092907</v>
      </c>
      <c r="U62" s="433">
        <v>200359</v>
      </c>
      <c r="V62" s="433">
        <f>T62-Y62-Z62</f>
        <v>73902907</v>
      </c>
      <c r="W62" s="433">
        <f>V62</f>
        <v>73902907</v>
      </c>
      <c r="Y62" s="433">
        <v>57739000</v>
      </c>
      <c r="Z62" s="433">
        <v>143451000</v>
      </c>
      <c r="AC62" s="433">
        <f t="shared" si="4"/>
        <v>736729000</v>
      </c>
      <c r="AD62" s="433">
        <v>736729</v>
      </c>
      <c r="AE62" s="433">
        <v>119569000</v>
      </c>
    </row>
    <row r="63">
      <c r="A63" s="433">
        <v>2016</v>
      </c>
      <c r="B63" s="433">
        <f t="shared" ref="B63:B69" si="9">C63/1000</f>
        <v>22073.053</v>
      </c>
      <c r="C63" s="433">
        <v>22073053</v>
      </c>
      <c r="F63" s="433">
        <f t="shared" si="3"/>
        <v>4314000</v>
      </c>
      <c r="G63" s="433">
        <v>4314</v>
      </c>
      <c r="J63" s="433">
        <f t="shared" si="6"/>
        <v>1237860360</v>
      </c>
      <c r="K63" s="433">
        <v>1067121</v>
      </c>
      <c r="L63" s="433">
        <f t="shared" ref="L63:L68" si="10">R63</f>
        <v>1032051000</v>
      </c>
      <c r="P63" s="433">
        <v>49307</v>
      </c>
      <c r="Q63" s="433">
        <f t="shared" si="7"/>
        <v>57196120</v>
      </c>
      <c r="R63" s="433">
        <v>1032051000</v>
      </c>
      <c r="S63" s="433">
        <f t="shared" ref="S63:S68" si="11">Y63+Z63+W63</f>
        <v>316737370</v>
      </c>
      <c r="T63" s="433">
        <f t="shared" si="8"/>
        <v>316737370</v>
      </c>
      <c r="U63" s="433">
        <v>230690</v>
      </c>
      <c r="V63" s="433">
        <f t="shared" ref="V63:V64" si="12">T63-Y63-Z63</f>
        <v>85927370</v>
      </c>
      <c r="W63" s="433">
        <f t="shared" ref="W63:W64" si="13">V63</f>
        <v>85927370</v>
      </c>
      <c r="Y63" s="433">
        <v>63198000</v>
      </c>
      <c r="Z63" s="433">
        <v>167612000</v>
      </c>
      <c r="AC63" s="433">
        <f t="shared" si="4"/>
        <v>787328000</v>
      </c>
      <c r="AD63" s="433">
        <v>787328</v>
      </c>
      <c r="AE63" s="433">
        <v>109130000</v>
      </c>
    </row>
    <row r="64">
      <c r="A64" s="433">
        <v>2017</v>
      </c>
      <c r="B64" s="433">
        <f t="shared" si="9"/>
        <v>24293.499</v>
      </c>
      <c r="C64" s="433">
        <v>24293499</v>
      </c>
      <c r="F64" s="433">
        <f t="shared" si="3"/>
        <v>4236500</v>
      </c>
      <c r="G64" s="433">
        <v>4236.5</v>
      </c>
      <c r="J64" s="433">
        <f t="shared" si="6"/>
        <v>1301510410.28</v>
      </c>
      <c r="K64" s="433">
        <v>1121991.733</v>
      </c>
      <c r="L64" s="433">
        <f t="shared" si="10"/>
        <v>1122094000</v>
      </c>
      <c r="P64" s="433">
        <v>41095.660000000003</v>
      </c>
      <c r="Q64" s="433">
        <f t="shared" si="7"/>
        <v>47670965.600000001</v>
      </c>
      <c r="R64" s="433">
        <v>1122094000</v>
      </c>
      <c r="S64" s="433">
        <f t="shared" si="11"/>
        <v>367256905</v>
      </c>
      <c r="T64" s="433">
        <f t="shared" si="8"/>
        <v>367256905</v>
      </c>
      <c r="U64" s="433">
        <v>267485</v>
      </c>
      <c r="V64" s="433">
        <f t="shared" si="12"/>
        <v>98053905</v>
      </c>
      <c r="W64" s="433">
        <f t="shared" si="13"/>
        <v>98053905</v>
      </c>
      <c r="Y64" s="433">
        <v>71046000</v>
      </c>
      <c r="Z64" s="433">
        <v>198157000</v>
      </c>
      <c r="AC64" s="433">
        <f t="shared" si="4"/>
        <v>744307611</v>
      </c>
      <c r="AD64" s="433">
        <v>744307.61100000003</v>
      </c>
      <c r="AE64" s="433">
        <v>99883000</v>
      </c>
    </row>
    <row r="65">
      <c r="A65" s="433">
        <v>2018</v>
      </c>
      <c r="B65" s="433">
        <f t="shared" si="9"/>
        <v>26574.161</v>
      </c>
      <c r="C65" s="433">
        <v>26574161</v>
      </c>
      <c r="L65" s="433">
        <f t="shared" si="10"/>
        <v>1206639000</v>
      </c>
      <c r="R65" s="433">
        <v>1206639000</v>
      </c>
      <c r="S65" s="433">
        <f t="shared" si="11"/>
        <v>305396000</v>
      </c>
      <c r="Y65" s="433">
        <v>68536000</v>
      </c>
      <c r="Z65" s="433">
        <v>236860000</v>
      </c>
      <c r="AE65" s="433">
        <v>112894000</v>
      </c>
    </row>
    <row r="66">
      <c r="A66" s="433">
        <v>2019</v>
      </c>
      <c r="B66" s="433">
        <f t="shared" si="9"/>
        <v>28052.471000000001</v>
      </c>
      <c r="C66" s="433">
        <v>28052471</v>
      </c>
      <c r="L66" s="433">
        <f t="shared" si="10"/>
        <v>1313142000</v>
      </c>
      <c r="R66" s="433">
        <v>1313142000</v>
      </c>
      <c r="S66" s="433">
        <f t="shared" si="11"/>
        <v>352975000</v>
      </c>
      <c r="Y66" s="433">
        <v>78668000</v>
      </c>
      <c r="Z66" s="433">
        <v>274307000</v>
      </c>
      <c r="AE66" s="433">
        <v>112890000</v>
      </c>
    </row>
    <row r="67">
      <c r="A67" s="433">
        <v>2020</v>
      </c>
      <c r="B67" s="433">
        <f t="shared" si="9"/>
        <v>29210.238000000001</v>
      </c>
      <c r="C67" s="433">
        <v>29210238</v>
      </c>
      <c r="L67" s="433">
        <f t="shared" si="10"/>
        <v>1267314000</v>
      </c>
      <c r="R67" s="433">
        <v>1267314000</v>
      </c>
      <c r="S67" s="433">
        <f t="shared" si="11"/>
        <v>355021000</v>
      </c>
      <c r="Y67" s="433">
        <v>79930000</v>
      </c>
      <c r="Z67" s="433">
        <v>275091000</v>
      </c>
      <c r="AE67" s="433">
        <v>110955000</v>
      </c>
    </row>
    <row r="68">
      <c r="A68" s="433">
        <v>2021</v>
      </c>
      <c r="B68" s="433">
        <f t="shared" si="9"/>
        <v>32115.751</v>
      </c>
      <c r="C68" s="433">
        <v>32115751</v>
      </c>
      <c r="L68" s="433">
        <f t="shared" si="10"/>
        <v>1313891000</v>
      </c>
      <c r="R68" s="433">
        <v>1313891000</v>
      </c>
      <c r="S68" s="433">
        <f t="shared" si="11"/>
        <v>426074000</v>
      </c>
      <c r="Y68" s="433">
        <v>81627000</v>
      </c>
      <c r="Z68" s="433">
        <v>344447000</v>
      </c>
      <c r="AE68" s="433">
        <v>107460000</v>
      </c>
    </row>
    <row r="69">
      <c r="A69" s="433">
        <v>2022</v>
      </c>
      <c r="B69" s="433">
        <f t="shared" si="9"/>
        <v>26761.214</v>
      </c>
      <c r="C69" s="433">
        <v>26761214</v>
      </c>
      <c r="H69" s="433">
        <f>I69*1000</f>
        <v>4761000</v>
      </c>
      <c r="I69" s="433">
        <v>4761</v>
      </c>
      <c r="L69" s="433">
        <f>M69*1000</f>
        <v>1480685025.9999995</v>
      </c>
      <c r="M69" s="433">
        <v>1480685.0259999996</v>
      </c>
      <c r="N69" s="433">
        <f>O69*1000</f>
        <v>41443368.333333336</v>
      </c>
      <c r="O69" s="433">
        <v>41443.368333333339</v>
      </c>
      <c r="S69" s="433" t="e">
        <f>Y69+AA69+W69</f>
        <v>#VALUE!</v>
      </c>
      <c r="W69" s="433">
        <f>X69*1000</f>
        <v>88745430.000000015</v>
      </c>
      <c r="X69" s="433">
        <v>88745.430000000008</v>
      </c>
      <c r="Y69" s="433" t="s">
        <v>641</v>
      </c>
      <c r="AA69" s="433">
        <f>AB69*1000</f>
        <v>402404903.00000006</v>
      </c>
      <c r="AB69" s="433">
        <v>402404.90300000005</v>
      </c>
      <c r="AF69" s="433">
        <f>(AH69+AL69+AM69)*1000</f>
        <v>418041480.48000002</v>
      </c>
      <c r="AG69" s="433">
        <f>(AH69+AI69+AJ69+AK69+AL69+AM69)*1000</f>
        <v>932419325.48000002</v>
      </c>
      <c r="AH69" s="433">
        <v>53123.955479999997</v>
      </c>
      <c r="AI69" s="433">
        <v>362258.84500000003</v>
      </c>
      <c r="AJ69" s="433">
        <v>51835</v>
      </c>
      <c r="AK69" s="433">
        <v>100284</v>
      </c>
      <c r="AL69" s="433">
        <v>278822.52500000002</v>
      </c>
      <c r="AM69" s="433">
        <v>86095</v>
      </c>
    </row>
    <row r="70">
      <c r="R70" s="433">
        <f>L69/R66-1</f>
        <v>0.12758941987995165</v>
      </c>
    </row>
    <row r="71">
      <c r="L71" s="483">
        <f>L63/L62-1</f>
        <v>0.21465350543212813</v>
      </c>
      <c r="AV71" s="433">
        <v>1</v>
      </c>
      <c r="AZ71" s="433" t="s">
        <v>542</v>
      </c>
    </row>
    <row r="72">
      <c r="L72" s="483">
        <f t="shared" ref="L72:L77" si="14">L64/L63-1</f>
        <v>8.7246657384179693E-2</v>
      </c>
      <c r="AA72" s="433" t="s">
        <v>639</v>
      </c>
      <c r="AV72" s="433" t="s">
        <v>511</v>
      </c>
      <c r="AW72" s="433" t="s">
        <v>512</v>
      </c>
      <c r="AX72" s="433" t="s">
        <v>513</v>
      </c>
      <c r="AY72" s="441" t="s">
        <v>514</v>
      </c>
      <c r="AZ72" s="433" t="s">
        <v>517</v>
      </c>
    </row>
    <row r="73">
      <c r="L73" s="483">
        <f t="shared" si="14"/>
        <v>7.5345737522881429E-2</v>
      </c>
      <c r="AA73" s="433" t="s">
        <v>640</v>
      </c>
      <c r="AV73" s="4" t="s">
        <v>524</v>
      </c>
      <c r="AW73" s="100">
        <f>1/0.575</f>
        <v>1.7391304347826089</v>
      </c>
      <c r="AX73" s="100">
        <f>1/0.585</f>
        <v>1.7094017094017095</v>
      </c>
      <c r="AY73" s="433">
        <f>AW73*1000</f>
        <v>1739.130434782609</v>
      </c>
      <c r="AZ73" s="433">
        <f>1000/AX73</f>
        <v>585</v>
      </c>
    </row>
    <row r="74">
      <c r="L74" s="483">
        <f t="shared" si="14"/>
        <v>8.8264178432820417E-2</v>
      </c>
      <c r="AV74" s="4" t="s">
        <v>55</v>
      </c>
      <c r="AW74" s="100">
        <v>1.353</v>
      </c>
      <c r="AX74" s="100">
        <v>1.3380000000000001</v>
      </c>
      <c r="AY74" s="433">
        <f t="shared" ref="AY74:AY78" si="15">AW74*1000</f>
        <v>1353</v>
      </c>
      <c r="AZ74" s="433">
        <f t="shared" ref="AZ74:AZ78" si="16">1000/AX74</f>
        <v>747.38415545590431</v>
      </c>
    </row>
    <row r="75">
      <c r="L75" s="483">
        <f t="shared" si="14"/>
        <v>-3.4899500587141419E-2</v>
      </c>
      <c r="AV75" s="4" t="s">
        <v>56</v>
      </c>
      <c r="AW75" s="100">
        <v>1.373</v>
      </c>
      <c r="AX75" s="100">
        <v>1.3560000000000001</v>
      </c>
      <c r="AY75" s="433">
        <f t="shared" si="15"/>
        <v>1373</v>
      </c>
      <c r="AZ75" s="433">
        <f t="shared" si="16"/>
        <v>737.46312684365773</v>
      </c>
    </row>
    <row r="76">
      <c r="L76" s="483">
        <f t="shared" si="14"/>
        <v>3.6752533310608015E-2</v>
      </c>
      <c r="AV76" s="4" t="s">
        <v>57</v>
      </c>
      <c r="AW76" s="100">
        <v>1.373</v>
      </c>
      <c r="AX76" s="100">
        <v>1.3560000000000001</v>
      </c>
      <c r="AY76" s="433">
        <f t="shared" si="15"/>
        <v>1373</v>
      </c>
      <c r="AZ76" s="433">
        <f t="shared" si="16"/>
        <v>737.46312684365773</v>
      </c>
    </row>
    <row r="77">
      <c r="L77" s="483">
        <f t="shared" si="14"/>
        <v>0.12694662342614382</v>
      </c>
      <c r="AV77" s="4" t="s">
        <v>58</v>
      </c>
      <c r="AW77" s="100">
        <v>1.2350000000000001</v>
      </c>
      <c r="AX77" s="100">
        <v>1.2230000000000001</v>
      </c>
      <c r="AY77" s="433">
        <f t="shared" si="15"/>
        <v>1235</v>
      </c>
      <c r="AZ77" s="433">
        <f t="shared" si="16"/>
        <v>817.6614881439084</v>
      </c>
    </row>
    <row r="78">
      <c r="AV78" s="4" t="s">
        <v>59</v>
      </c>
      <c r="AW78" s="100">
        <v>1.1599999999999999</v>
      </c>
      <c r="AX78" s="100">
        <v>1.1519999999999999</v>
      </c>
      <c r="AY78" s="433">
        <f t="shared" si="15"/>
        <v>1160</v>
      </c>
      <c r="AZ78" s="433">
        <f t="shared" si="16"/>
        <v>868.05555555555566</v>
      </c>
    </row>
    <row r="83">
      <c r="AV83" s="433" t="s">
        <v>519</v>
      </c>
      <c r="AW83" s="433" t="s">
        <v>520</v>
      </c>
      <c r="AX83" s="433" t="s">
        <v>521</v>
      </c>
      <c r="AY83" s="433" t="s">
        <v>522</v>
      </c>
      <c r="AZ83" s="433" t="s">
        <v>523</v>
      </c>
    </row>
    <row r="84">
      <c r="AV84" s="433">
        <f>0.31/2</f>
        <v>0.155</v>
      </c>
      <c r="AW84" s="433">
        <v>0.52</v>
      </c>
      <c r="AX84" s="433">
        <f>PI()*AV84^2*AW84</f>
        <v>3.9247917021297291E-2</v>
      </c>
      <c r="AY84" s="433">
        <v>13</v>
      </c>
      <c r="AZ84" s="433">
        <f>AY84/AX84</f>
        <v>331.22776918188413</v>
      </c>
    </row>
    <row r="85">
      <c r="AV85" s="433">
        <v>0.15</v>
      </c>
      <c r="AW85" s="433">
        <v>0.3</v>
      </c>
      <c r="AX85" s="433">
        <f t="shared" ref="AX85:AX87" si="17">PI()*AV85^2*AW85</f>
        <v>2.1205750411731103E-2</v>
      </c>
      <c r="AY85" s="433">
        <v>6</v>
      </c>
      <c r="AZ85" s="433">
        <f t="shared" ref="AZ85:AZ87" si="18">AY85/AX85</f>
        <v>282.94212105225841</v>
      </c>
    </row>
    <row r="86">
      <c r="AV86" s="433">
        <v>0.15</v>
      </c>
      <c r="AW86" s="433">
        <v>0.5</v>
      </c>
      <c r="AX86" s="433">
        <f t="shared" si="17"/>
        <v>3.5342917352885174E-2</v>
      </c>
      <c r="AY86" s="433">
        <v>10</v>
      </c>
      <c r="AZ86" s="433">
        <f t="shared" si="18"/>
        <v>282.94212105225836</v>
      </c>
    </row>
    <row r="87">
      <c r="AV87" s="433">
        <f>0.306/2</f>
        <v>0.153</v>
      </c>
      <c r="AW87" s="433">
        <v>0.56000000000000005</v>
      </c>
      <c r="AX87" s="433">
        <f t="shared" si="17"/>
        <v>4.1183263759614744E-2</v>
      </c>
      <c r="AY87" s="433">
        <v>13</v>
      </c>
      <c r="AZ87" s="433">
        <f t="shared" si="18"/>
        <v>315.66220870401486</v>
      </c>
    </row>
    <row r="88">
      <c r="AE88" s="441"/>
      <c r="AF88" s="441"/>
      <c r="AG88" s="441"/>
      <c r="AH88" s="441"/>
      <c r="AI88" s="441"/>
      <c r="AJ88" s="441"/>
      <c r="AK88" s="441"/>
    </row>
    <row r="89">
      <c r="AH89" s="441"/>
      <c r="AI89" s="441"/>
      <c r="AJ89" s="441"/>
      <c r="AK89" s="441"/>
    </row>
    <row r="94">
      <c r="AR94" s="433" t="s">
        <v>529</v>
      </c>
    </row>
    <row r="97">
      <c r="AZ97" s="433" t="s">
        <v>541</v>
      </c>
    </row>
    <row r="98">
      <c r="AX98" s="433" t="s">
        <v>538</v>
      </c>
      <c r="AY98" s="433" t="s">
        <v>539</v>
      </c>
      <c r="AZ98" s="433" t="s">
        <v>540</v>
      </c>
      <c r="BA98" s="433" t="s">
        <v>493</v>
      </c>
      <c r="BB98" s="433" t="s">
        <v>447</v>
      </c>
    </row>
    <row r="99">
      <c r="AW99" s="433" t="s">
        <v>460</v>
      </c>
      <c r="AX99" s="433">
        <v>23.4</v>
      </c>
      <c r="AY99" s="433">
        <f t="shared" ref="AY99:AY109" si="19">$AY$110*AX99/100</f>
        <v>461.44799999999998</v>
      </c>
      <c r="AZ99" s="433">
        <f>1000/1.01</f>
        <v>990.09900990099004</v>
      </c>
      <c r="BA99" s="433">
        <f>AY99*AZ99</f>
        <v>456879.20792079205</v>
      </c>
      <c r="BB99" s="433">
        <f>BA99*AY78</f>
        <v>529979881.18811876</v>
      </c>
      <c r="BD99" s="433">
        <f>1000/0.93</f>
        <v>1075.2688172043011</v>
      </c>
    </row>
    <row r="100">
      <c r="AW100" s="433" t="s">
        <v>530</v>
      </c>
      <c r="AX100" s="433">
        <v>0.5</v>
      </c>
      <c r="AY100" s="433">
        <f t="shared" si="19"/>
        <v>9.86</v>
      </c>
      <c r="AZ100" s="433">
        <f>1000/0.96</f>
        <v>1041.6666666666667</v>
      </c>
      <c r="BA100" s="433">
        <f t="shared" ref="BA100:BA109" si="20">AY100*AZ100</f>
        <v>10270.833333333334</v>
      </c>
      <c r="BB100" s="433">
        <f>BA100*AY77</f>
        <v>12684479.166666668</v>
      </c>
    </row>
    <row r="101">
      <c r="AW101" s="433" t="s">
        <v>458</v>
      </c>
      <c r="AX101" s="433">
        <v>7.8</v>
      </c>
      <c r="AY101" s="433">
        <f t="shared" si="19"/>
        <v>153.816</v>
      </c>
      <c r="AZ101" s="433">
        <f>1000*41.868*1000/49.5/1000</f>
        <v>845.81818181818176</v>
      </c>
      <c r="BA101" s="433">
        <f t="shared" si="20"/>
        <v>130100.36945454545</v>
      </c>
      <c r="BB101" s="433">
        <f>BA101*AY73</f>
        <v>226261512.09486169</v>
      </c>
      <c r="BD101" s="433" t="s">
        <v>543</v>
      </c>
    </row>
    <row r="102">
      <c r="AW102" s="433" t="s">
        <v>531</v>
      </c>
      <c r="AX102" s="433">
        <v>4.8</v>
      </c>
      <c r="AY102" s="433">
        <f t="shared" si="19"/>
        <v>94.656000000000006</v>
      </c>
      <c r="AZ102" s="433">
        <f>1000/1.61</f>
        <v>621.11801242236027</v>
      </c>
      <c r="BA102" s="433">
        <f t="shared" si="20"/>
        <v>58792.546583850934</v>
      </c>
    </row>
    <row r="103">
      <c r="AW103" s="433" t="s">
        <v>532</v>
      </c>
      <c r="AX103" s="433">
        <v>12.2</v>
      </c>
      <c r="AY103" s="433">
        <f t="shared" si="19"/>
        <v>240.58399999999997</v>
      </c>
      <c r="AZ103" s="433">
        <f>1000/1.35</f>
        <v>740.74074074074065</v>
      </c>
      <c r="BA103" s="433">
        <f t="shared" si="20"/>
        <v>178210.37037037034</v>
      </c>
      <c r="BD103" s="433" t="s">
        <v>544</v>
      </c>
    </row>
    <row r="104">
      <c r="AW104" s="433" t="s">
        <v>533</v>
      </c>
      <c r="AX104" s="433">
        <v>22.5</v>
      </c>
      <c r="AY104" s="433">
        <f t="shared" si="19"/>
        <v>443.7</v>
      </c>
      <c r="AZ104" s="433">
        <f>1000/2.63</f>
        <v>380.22813688212932</v>
      </c>
      <c r="BA104" s="433">
        <f t="shared" si="20"/>
        <v>168707.22433460079</v>
      </c>
    </row>
    <row r="105">
      <c r="AW105" s="433" t="s">
        <v>534</v>
      </c>
      <c r="AX105" s="433">
        <v>7.6</v>
      </c>
      <c r="AY105" s="433">
        <f t="shared" si="19"/>
        <v>149.87199999999999</v>
      </c>
      <c r="BD105" s="433" t="s">
        <v>545</v>
      </c>
    </row>
    <row r="106">
      <c r="AW106" s="433" t="s">
        <v>535</v>
      </c>
      <c r="AX106" s="433">
        <v>1.2</v>
      </c>
      <c r="AY106" s="433">
        <f t="shared" si="19"/>
        <v>23.664000000000001</v>
      </c>
      <c r="AZ106" s="433">
        <v>1000</v>
      </c>
      <c r="BA106" s="433">
        <f t="shared" si="20"/>
        <v>23664</v>
      </c>
    </row>
    <row r="107">
      <c r="AW107" s="433" t="s">
        <v>536</v>
      </c>
      <c r="AX107" s="433">
        <v>1.8</v>
      </c>
      <c r="AY107" s="433">
        <f t="shared" si="19"/>
        <v>35.496000000000002</v>
      </c>
      <c r="AZ107" s="433">
        <f>1000/1.04</f>
        <v>961.53846153846155</v>
      </c>
      <c r="BA107" s="433">
        <f t="shared" si="20"/>
        <v>34130.769230769234</v>
      </c>
      <c r="BB107" s="433">
        <f>BA107*AY74</f>
        <v>46178930.769230776</v>
      </c>
    </row>
    <row r="108">
      <c r="AW108" s="433" t="s">
        <v>537</v>
      </c>
      <c r="AX108" s="433">
        <v>12.7</v>
      </c>
      <c r="AY108" s="433">
        <f t="shared" si="19"/>
        <v>250.44399999999999</v>
      </c>
      <c r="AZ108" s="433">
        <v>1000</v>
      </c>
      <c r="BA108" s="433">
        <f t="shared" si="20"/>
        <v>250444</v>
      </c>
    </row>
    <row r="109">
      <c r="AW109" s="433" t="s">
        <v>455</v>
      </c>
      <c r="AX109" s="433">
        <v>5.4</v>
      </c>
      <c r="AY109" s="433">
        <f t="shared" si="19"/>
        <v>106.48800000000001</v>
      </c>
      <c r="AZ109" s="433">
        <f>1000/0.93</f>
        <v>1075.2688172043011</v>
      </c>
      <c r="BA109" s="433">
        <f t="shared" si="20"/>
        <v>114503.22580645162</v>
      </c>
      <c r="BB109" s="433">
        <f>BA109*AY76</f>
        <v>157212929.03225806</v>
      </c>
    </row>
    <row r="110">
      <c r="AY110" s="433">
        <v>1972</v>
      </c>
    </row>
  </sheetData>
  <mergeCells count="7">
    <mergeCell ref="B3:E3"/>
    <mergeCell ref="S3:U3"/>
    <mergeCell ref="S2:AA2"/>
    <mergeCell ref="Z3:AB3"/>
    <mergeCell ref="AC3:AM3"/>
    <mergeCell ref="F3:I3"/>
    <mergeCell ref="J3:R3"/>
  </mergeCells>
  <phoneticPr fontId="5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AR39" sqref="AR39"/>
    </sheetView>
  </sheetViews>
  <sheetFormatPr defaultColWidth="11.44140625" defaultRowHeight="14.4"/>
  <cols>
    <col min="1" max="1" width="11.33203125" customWidth="true"/>
    <col min="2" max="2" width="7.88671875" bestFit="true" customWidth="true"/>
    <col min="3" max="3" width="6.88671875" bestFit="true" customWidth="true"/>
    <col min="4" max="4" width="5.33203125" bestFit="true" customWidth="true"/>
    <col min="5" max="5" width="8" bestFit="true" customWidth="true"/>
    <col min="6" max="6" width="7" bestFit="true" customWidth="true"/>
    <col min="7" max="7" width="8.6640625" customWidth="true"/>
    <col min="8" max="8" width="7" bestFit="true" customWidth="true"/>
    <col min="9" max="9" width="9.33203125" customWidth="true"/>
    <col min="10" max="10" width="6.88671875" bestFit="true" customWidth="true"/>
    <col min="11" max="11" width="5.33203125" bestFit="true" customWidth="true"/>
    <col min="12" max="12" width="8.5546875" bestFit="true" customWidth="true"/>
    <col min="13" max="13" width="16.5546875" bestFit="true" customWidth="true"/>
    <col min="14" max="14" width="9" hidden="true" customWidth="true"/>
    <col min="15" max="15" width="7" bestFit="true" customWidth="true"/>
    <col min="16" max="16" width="5.33203125" bestFit="true" customWidth="true"/>
    <col min="17" max="17" width="7" bestFit="true" customWidth="true"/>
    <col min="18" max="24" width="8.6640625" hidden="true" customWidth="true"/>
    <col min="25" max="42" width="8.33203125" customWidth="true"/>
  </cols>
  <sheetData>
    <row r="1" ht="1.2" customHeight="true"/>
    <row r="2">
      <c r="A2" t="s">
        <v>480</v>
      </c>
      <c r="B2" t="s">
        <v>493</v>
      </c>
      <c r="C2" t="s">
        <v>510</v>
      </c>
      <c r="D2" t="s">
        <v>510</v>
      </c>
      <c r="E2" t="s">
        <v>510</v>
      </c>
      <c r="F2" t="s">
        <v>510</v>
      </c>
      <c r="G2" t="s">
        <v>510</v>
      </c>
      <c r="H2" t="s">
        <v>510</v>
      </c>
      <c r="I2" t="s">
        <v>510</v>
      </c>
      <c r="J2" t="s">
        <v>510</v>
      </c>
      <c r="K2" t="s">
        <v>510</v>
      </c>
      <c r="L2" t="s">
        <v>510</v>
      </c>
      <c r="M2" t="s">
        <v>510</v>
      </c>
      <c r="N2" t="s">
        <v>510</v>
      </c>
      <c r="O2" t="s">
        <v>510</v>
      </c>
      <c r="P2" t="s">
        <v>510</v>
      </c>
      <c r="Q2" t="s">
        <v>510</v>
      </c>
      <c r="R2" s="664" t="s">
        <v>576</v>
      </c>
      <c r="S2" s="664"/>
      <c r="T2" s="664"/>
      <c r="U2" s="664"/>
      <c r="V2" s="664"/>
      <c r="W2" s="664"/>
      <c r="X2" s="664"/>
      <c r="Y2" t="s">
        <v>587</v>
      </c>
      <c r="Z2" t="s">
        <v>588</v>
      </c>
      <c r="AA2" t="s">
        <v>588</v>
      </c>
      <c r="AB2" t="s">
        <v>588</v>
      </c>
      <c r="AC2" t="s">
        <v>588</v>
      </c>
      <c r="AD2" t="s">
        <v>588</v>
      </c>
      <c r="AE2" s="656" t="s">
        <v>589</v>
      </c>
      <c r="AF2" s="656"/>
      <c r="AG2" s="656"/>
      <c r="AH2" s="656"/>
      <c r="AI2" s="656"/>
      <c r="AJ2" s="656"/>
      <c r="AK2" s="656"/>
      <c r="AL2" s="656"/>
      <c r="AM2" s="656"/>
      <c r="AN2" s="656"/>
      <c r="AO2" s="656"/>
      <c r="AP2" s="656"/>
    </row>
    <row r="3">
      <c r="A3" t="s">
        <v>546</v>
      </c>
      <c r="B3" s="451" t="s">
        <v>562</v>
      </c>
      <c r="C3" s="662" t="s">
        <v>549</v>
      </c>
      <c r="D3" s="662"/>
      <c r="E3" s="662"/>
      <c r="F3" s="663" t="s">
        <v>550</v>
      </c>
      <c r="G3" s="663"/>
      <c r="H3" s="663"/>
      <c r="I3" s="663"/>
      <c r="J3" s="661" t="s">
        <v>548</v>
      </c>
      <c r="K3" s="661"/>
      <c r="L3" s="661"/>
      <c r="M3" s="661"/>
      <c r="N3" s="661"/>
      <c r="O3" s="660" t="s">
        <v>547</v>
      </c>
      <c r="P3" s="660"/>
      <c r="Q3" s="660"/>
      <c r="R3" s="665" t="s">
        <v>551</v>
      </c>
      <c r="S3" s="665" t="s">
        <v>506</v>
      </c>
      <c r="T3" s="665" t="s">
        <v>507</v>
      </c>
      <c r="U3" s="665" t="s">
        <v>508</v>
      </c>
      <c r="V3" s="665" t="s">
        <v>555</v>
      </c>
      <c r="W3" s="665" t="s">
        <v>556</v>
      </c>
      <c r="X3" s="665" t="s">
        <v>557</v>
      </c>
      <c r="Y3" s="657" t="s">
        <v>586</v>
      </c>
      <c r="Z3" s="658"/>
      <c r="AA3" s="658"/>
      <c r="AB3" s="658"/>
      <c r="AC3" s="658"/>
      <c r="AD3" s="659"/>
      <c r="AE3" s="668" t="s">
        <v>584</v>
      </c>
      <c r="AF3" s="669"/>
      <c r="AG3" s="669"/>
      <c r="AH3" s="669"/>
      <c r="AI3" s="669"/>
      <c r="AJ3" s="670"/>
      <c r="AK3" s="668" t="s">
        <v>585</v>
      </c>
      <c r="AL3" s="669"/>
      <c r="AM3" s="669"/>
      <c r="AN3" s="669"/>
      <c r="AO3" s="669"/>
      <c r="AP3" s="670"/>
      <c r="AQ3" s="666" t="s">
        <v>590</v>
      </c>
      <c r="AR3" s="667"/>
      <c r="AS3" s="667"/>
      <c r="AT3" s="667"/>
      <c r="AU3" s="667"/>
      <c r="AV3" s="667"/>
    </row>
    <row r="4">
      <c r="A4" t="s">
        <v>558</v>
      </c>
      <c r="C4" t="s">
        <v>559</v>
      </c>
      <c r="D4" t="s">
        <v>563</v>
      </c>
      <c r="E4" t="s">
        <v>227</v>
      </c>
      <c r="F4" t="s">
        <v>559</v>
      </c>
      <c r="G4" t="s">
        <v>563</v>
      </c>
      <c r="H4" t="s">
        <v>561</v>
      </c>
      <c r="I4" t="s">
        <v>227</v>
      </c>
      <c r="J4" s="432" t="s">
        <v>559</v>
      </c>
      <c r="K4" s="432" t="s">
        <v>563</v>
      </c>
      <c r="L4" s="432" t="s">
        <v>567</v>
      </c>
      <c r="M4" s="431" t="s">
        <v>560</v>
      </c>
      <c r="N4" t="s">
        <v>227</v>
      </c>
      <c r="O4" t="s">
        <v>559</v>
      </c>
      <c r="P4" t="s">
        <v>563</v>
      </c>
      <c r="Q4" t="s">
        <v>227</v>
      </c>
      <c r="R4" s="665"/>
      <c r="S4" s="665"/>
      <c r="T4" s="665"/>
      <c r="U4" s="665"/>
      <c r="V4" s="665"/>
      <c r="W4" s="665"/>
      <c r="X4" s="665"/>
      <c r="Y4" s="466" t="s">
        <v>54</v>
      </c>
      <c r="Z4" s="467" t="s">
        <v>581</v>
      </c>
      <c r="AA4" s="468" t="s">
        <v>59</v>
      </c>
      <c r="AB4" s="469" t="s">
        <v>582</v>
      </c>
      <c r="AC4" s="470" t="s">
        <v>57</v>
      </c>
      <c r="AD4" s="471" t="s">
        <v>583</v>
      </c>
      <c r="AE4" s="466" t="s">
        <v>54</v>
      </c>
      <c r="AF4" s="467" t="s">
        <v>581</v>
      </c>
      <c r="AG4" s="468" t="s">
        <v>59</v>
      </c>
      <c r="AH4" s="469" t="s">
        <v>582</v>
      </c>
      <c r="AI4" s="470" t="s">
        <v>57</v>
      </c>
      <c r="AJ4" s="471" t="s">
        <v>583</v>
      </c>
      <c r="AK4" s="466" t="s">
        <v>54</v>
      </c>
      <c r="AL4" s="467" t="s">
        <v>581</v>
      </c>
      <c r="AM4" s="468" t="s">
        <v>59</v>
      </c>
      <c r="AN4" s="469" t="s">
        <v>582</v>
      </c>
      <c r="AO4" s="470" t="s">
        <v>57</v>
      </c>
      <c r="AP4" s="471" t="s">
        <v>583</v>
      </c>
      <c r="AQ4" s="466" t="s">
        <v>54</v>
      </c>
      <c r="AR4" s="467" t="s">
        <v>581</v>
      </c>
      <c r="AS4" s="468" t="s">
        <v>59</v>
      </c>
      <c r="AT4" s="469" t="s">
        <v>582</v>
      </c>
      <c r="AU4" s="470" t="s">
        <v>57</v>
      </c>
      <c r="AV4" s="471" t="s">
        <v>583</v>
      </c>
    </row>
    <row r="5">
      <c r="A5" s="450">
        <v>2014</v>
      </c>
      <c r="B5" s="455">
        <f>B6*B6/B7</f>
        <v>17179.45875303448</v>
      </c>
      <c r="C5" s="455">
        <f>E5*$C$27</f>
        <v>1658.4849821466078</v>
      </c>
      <c r="D5" s="455">
        <f t="shared" ref="D5:D12" si="0">E5*$D$27</f>
        <v>2248.5150178533922</v>
      </c>
      <c r="E5" s="454">
        <f>VolumesFuels!G61</f>
        <v>3907</v>
      </c>
      <c r="F5" s="455">
        <f t="shared" ref="F5:F12" si="1">I5*$F$27</f>
        <v>433487.83211001486</v>
      </c>
      <c r="G5" s="455">
        <f>I5*G$27</f>
        <v>180783.96535793942</v>
      </c>
      <c r="H5" s="455">
        <f t="shared" ref="H5:H12" si="2">I5*$H$27</f>
        <v>85242.093695370131</v>
      </c>
      <c r="I5" s="455">
        <f>I6*I6/I7</f>
        <v>699513.89116332424</v>
      </c>
      <c r="L5" s="455">
        <f>L6*L6/L7</f>
        <v>52751.544684958382</v>
      </c>
      <c r="M5" s="455">
        <f t="shared" ref="M5:M10" si="3">M6*L5/L6</f>
        <v>56159.511514578218</v>
      </c>
      <c r="N5" s="457">
        <f>L5+M5</f>
        <v>108911.0561995366</v>
      </c>
      <c r="O5" s="455">
        <f t="shared" ref="O5:O12" si="4">Q5*O$27</f>
        <v>121379.99872468793</v>
      </c>
      <c r="P5" s="455">
        <f t="shared" ref="P5:P12" si="5">Q5*P$27</f>
        <v>1392.7705340763675</v>
      </c>
      <c r="Q5" s="455">
        <f>Q6*Q6/Q7</f>
        <v>122772.7692587643</v>
      </c>
      <c r="R5" s="436"/>
      <c r="S5" s="436"/>
      <c r="T5" s="436"/>
      <c r="U5" s="436"/>
      <c r="V5" s="436"/>
      <c r="W5" s="436"/>
      <c r="X5" s="436"/>
      <c r="Y5" s="296">
        <f>Fuel_prices_info!L61</f>
        <v>820.20213850000005</v>
      </c>
      <c r="Z5" s="296">
        <f>Fuel_prices_info!L65</f>
        <v>877.49860795238874</v>
      </c>
      <c r="AA5" s="296">
        <f>Fuel_prices_info!L66</f>
        <v>1032.7079930337932</v>
      </c>
      <c r="AB5" s="296">
        <f>Fuel_prices_info!L63</f>
        <v>1015.2989063801895</v>
      </c>
      <c r="AC5" s="296">
        <f>Fuel_prices_info!L64</f>
        <v>845.57386364253443</v>
      </c>
      <c r="AD5" s="296">
        <f>Fuel_prices_info!L62</f>
        <v>1055.3151574036956</v>
      </c>
      <c r="AE5" s="433">
        <v>0</v>
      </c>
      <c r="AF5" s="433">
        <f>C5*Z5/1000</f>
        <v>1455.3182631435907</v>
      </c>
      <c r="AG5" s="433">
        <f>(F5+H5+G5/2)*AA5/1000</f>
        <v>629045.06362379179</v>
      </c>
      <c r="AH5" s="433">
        <f>0</f>
        <v>0</v>
      </c>
      <c r="AI5" s="433">
        <f>M5*AC5/1000</f>
        <v>47487.015131659304</v>
      </c>
      <c r="AJ5" s="433">
        <f>O5*AD5/1000</f>
        <v>128094.15245980442</v>
      </c>
      <c r="AK5" s="433">
        <f>B5*Y5/1000</f>
        <v>14090.628807511424</v>
      </c>
      <c r="AL5" s="433">
        <f>D5*Z5/1000</f>
        <v>1973.0687981263923</v>
      </c>
      <c r="AM5" s="433">
        <f>G5*AA5/1000/2</f>
        <v>93348.523018744207</v>
      </c>
      <c r="AN5" s="433">
        <f>L5*AB5/1000</f>
        <v>53558.585628503941</v>
      </c>
      <c r="AO5" s="433">
        <f>0</f>
        <v>0</v>
      </c>
      <c r="AP5" s="433">
        <f>P5*AD5/1000</f>
        <v>1469.811855396031</v>
      </c>
      <c r="AQ5" s="433">
        <f>AE5+AK5</f>
        <v>14090.628807511424</v>
      </c>
      <c r="AR5" s="433">
        <f>AF5+AL5</f>
        <v>3428.387061269983</v>
      </c>
      <c r="AS5" s="433">
        <f>AG5+AM5</f>
        <v>722393.58664253599</v>
      </c>
      <c r="AT5" s="433">
        <f t="shared" ref="AT5:AU5" si="6">AH5+AN5</f>
        <v>53558.585628503941</v>
      </c>
      <c r="AU5" s="433">
        <f t="shared" si="6"/>
        <v>47487.015131659304</v>
      </c>
      <c r="AV5" s="433">
        <f>AJ5</f>
        <v>128094.15245980442</v>
      </c>
    </row>
    <row r="6">
      <c r="A6" s="450">
        <v>2015</v>
      </c>
      <c r="B6" s="454">
        <f>VolumesFuels!B62</f>
        <v>19473.137999999999</v>
      </c>
      <c r="C6" s="455">
        <f t="shared" ref="C6:C12" si="7">E6*$C$27</f>
        <v>1744.8688300777146</v>
      </c>
      <c r="D6" s="455">
        <f t="shared" si="0"/>
        <v>2365.6311699222852</v>
      </c>
      <c r="E6" s="455">
        <f>(E5+E7)/2</f>
        <v>4110.5</v>
      </c>
      <c r="F6" s="455">
        <f t="shared" si="1"/>
        <v>526537.51483460341</v>
      </c>
      <c r="G6" s="455">
        <f t="shared" ref="G6:G12" si="8">I6*$G$27</f>
        <v>219589.87724794153</v>
      </c>
      <c r="H6" s="455">
        <f t="shared" si="2"/>
        <v>103539.60791745526</v>
      </c>
      <c r="I6" s="454">
        <f>VolumesFuels!R62/1000</f>
        <v>849667</v>
      </c>
      <c r="L6" s="454">
        <f>VolumesFuels!Y62/1000</f>
        <v>57739</v>
      </c>
      <c r="M6" s="455">
        <f t="shared" si="3"/>
        <v>61469.176963548285</v>
      </c>
      <c r="N6" s="457">
        <f t="shared" ref="N6:N12" si="9">L6+M6</f>
        <v>119208.17696354829</v>
      </c>
      <c r="O6" s="455">
        <f t="shared" si="4"/>
        <v>141823.64951267256</v>
      </c>
      <c r="P6" s="455">
        <f t="shared" si="5"/>
        <v>1627.3504873274367</v>
      </c>
      <c r="Q6" s="454">
        <f>VolumesFuels!Z62/1000</f>
        <v>143451</v>
      </c>
      <c r="R6" s="436"/>
      <c r="S6" s="436"/>
      <c r="T6" s="436"/>
      <c r="U6" s="436"/>
      <c r="V6" s="436"/>
      <c r="W6" s="436"/>
      <c r="X6" s="436"/>
      <c r="Y6" s="296">
        <f>Y5</f>
        <v>820.20213850000005</v>
      </c>
      <c r="Z6" s="296">
        <f t="shared" ref="Z6:AD6" si="10">Z5</f>
        <v>877.49860795238874</v>
      </c>
      <c r="AA6" s="296">
        <f t="shared" si="10"/>
        <v>1032.7079930337932</v>
      </c>
      <c r="AB6" s="296">
        <f t="shared" si="10"/>
        <v>1015.2989063801895</v>
      </c>
      <c r="AC6" s="296">
        <f t="shared" si="10"/>
        <v>845.57386364253443</v>
      </c>
      <c r="AD6" s="296">
        <f t="shared" si="10"/>
        <v>1055.3151574036956</v>
      </c>
      <c r="AE6" s="433">
        <v>0</v>
      </c>
      <c r="AF6" s="433">
        <f t="shared" ref="AF6:AF25" si="11">C6*Z6/1000</f>
        <v>1531.1199694527079</v>
      </c>
      <c r="AG6" s="433">
        <f t="shared" ref="AG6:AG25" si="12">(F6+H6)*AA6/1000</f>
        <v>650685.68089378544</v>
      </c>
      <c r="AH6" s="433">
        <f>0</f>
        <v>0</v>
      </c>
      <c r="AI6" s="433">
        <f t="shared" ref="AI6:AI25" si="13">M6*AC6/1000</f>
        <v>51976.729459994196</v>
      </c>
      <c r="AJ6" s="433">
        <f t="shared" ref="AJ6:AJ25" si="14">O6*AD6/1000</f>
        <v>149668.6470090326</v>
      </c>
      <c r="AK6" s="433">
        <f t="shared" ref="AK6:AK25" si="15">B6*Y6/1000</f>
        <v>15971.909430905613</v>
      </c>
      <c r="AL6" s="433">
        <f t="shared" ref="AL6:AL25" si="16">D6*Z6/1000</f>
        <v>2075.8380585355862</v>
      </c>
      <c r="AM6" s="433">
        <f t="shared" ref="AM6:AM25" si="17">G6*AA6/1000</f>
        <v>226772.22142325868</v>
      </c>
      <c r="AN6" s="433">
        <f t="shared" ref="AN6:AN25" si="18">L6*AB6/1000</f>
        <v>58622.343555485764</v>
      </c>
      <c r="AO6" s="433">
        <f>0</f>
        <v>0</v>
      </c>
      <c r="AP6" s="433">
        <f t="shared" ref="AP6:AP25" si="19">P6*AD6/1000</f>
        <v>1717.3676356849344</v>
      </c>
      <c r="AQ6" s="433">
        <f t="shared" ref="AQ6:AQ25" si="20">AE6+AK6</f>
        <v>15971.909430905613</v>
      </c>
      <c r="AR6" s="433">
        <f t="shared" ref="AR6:AR25" si="21">AF6+AL6</f>
        <v>3606.9580279882939</v>
      </c>
      <c r="AS6" s="433">
        <f t="shared" ref="AS6:AS25" si="22">AG6+AM6</f>
        <v>877457.90231704409</v>
      </c>
      <c r="AT6" s="433">
        <f t="shared" ref="AT6:AT25" si="23">AH6+AN6</f>
        <v>58622.343555485764</v>
      </c>
      <c r="AU6" s="433">
        <f t="shared" ref="AU6:AU25" si="24">AI6+AO6</f>
        <v>51976.729459994196</v>
      </c>
      <c r="AV6" s="433">
        <f t="shared" ref="AV6:AV25" si="25">AJ6</f>
        <v>149668.6470090326</v>
      </c>
    </row>
    <row r="7">
      <c r="A7" s="450">
        <v>2016</v>
      </c>
      <c r="B7" s="454">
        <f>VolumesFuels!B63</f>
        <v>22073.053</v>
      </c>
      <c r="C7" s="455">
        <f t="shared" si="7"/>
        <v>1831.2526780088215</v>
      </c>
      <c r="D7" s="455">
        <f t="shared" si="0"/>
        <v>2482.7473219911781</v>
      </c>
      <c r="E7" s="454">
        <f>VolumesFuels!G63</f>
        <v>4314</v>
      </c>
      <c r="F7" s="455">
        <f t="shared" si="1"/>
        <v>639560.6381353722</v>
      </c>
      <c r="G7" s="455">
        <f t="shared" si="8"/>
        <v>266725.61415662291</v>
      </c>
      <c r="H7" s="455">
        <f t="shared" si="2"/>
        <v>125764.74770800515</v>
      </c>
      <c r="I7" s="454">
        <f>VolumesFuels!R63/1000</f>
        <v>1032051</v>
      </c>
      <c r="L7" s="454">
        <f>VolumesFuels!Y63/1000</f>
        <v>63198</v>
      </c>
      <c r="M7" s="455">
        <f t="shared" si="3"/>
        <v>67280.850824266512</v>
      </c>
      <c r="N7" s="457">
        <f t="shared" si="9"/>
        <v>130478.85082426651</v>
      </c>
      <c r="O7" s="455">
        <f t="shared" si="4"/>
        <v>165710.55999691933</v>
      </c>
      <c r="P7" s="455">
        <f t="shared" si="5"/>
        <v>1901.4400030806778</v>
      </c>
      <c r="Q7" s="454">
        <f>VolumesFuels!Z63/1000</f>
        <v>167612</v>
      </c>
      <c r="R7" s="436"/>
      <c r="S7" s="436"/>
      <c r="T7" s="436"/>
      <c r="U7" s="436"/>
      <c r="V7" s="436"/>
      <c r="W7" s="436"/>
      <c r="X7" s="436"/>
      <c r="Y7" s="296">
        <f t="shared" ref="Y7:Y25" si="26">Y6</f>
        <v>820.20213850000005</v>
      </c>
      <c r="Z7" s="296">
        <f t="shared" ref="Z7:Z25" si="27">Z6</f>
        <v>877.49860795238874</v>
      </c>
      <c r="AA7" s="296">
        <f t="shared" ref="AA7:AA25" si="28">AA6</f>
        <v>1032.7079930337932</v>
      </c>
      <c r="AB7" s="296">
        <f t="shared" ref="AB7:AB25" si="29">AB6</f>
        <v>1015.2989063801895</v>
      </c>
      <c r="AC7" s="296">
        <f t="shared" ref="AC7:AC25" si="30">AC6</f>
        <v>845.57386364253443</v>
      </c>
      <c r="AD7" s="296">
        <f t="shared" ref="AD7:AD25" si="31">AD6</f>
        <v>1055.3151574036956</v>
      </c>
      <c r="AE7" s="433">
        <v>0</v>
      </c>
      <c r="AF7" s="433">
        <f t="shared" si="11"/>
        <v>1606.9216757618246</v>
      </c>
      <c r="AG7" s="433">
        <f t="shared" si="12"/>
        <v>790357.64323212754</v>
      </c>
      <c r="AH7" s="433">
        <f>0</f>
        <v>0</v>
      </c>
      <c r="AI7" s="433">
        <f t="shared" si="13"/>
        <v>56890.92898063203</v>
      </c>
      <c r="AJ7" s="433">
        <f t="shared" si="14"/>
        <v>174876.86570660348</v>
      </c>
      <c r="AK7" s="433">
        <f t="shared" si="15"/>
        <v>18104.365273823842</v>
      </c>
      <c r="AL7" s="433">
        <f t="shared" si="16"/>
        <v>2178.6073189447798</v>
      </c>
      <c r="AM7" s="433">
        <f t="shared" si="17"/>
        <v>275449.67368639197</v>
      </c>
      <c r="AN7" s="433">
        <f t="shared" si="18"/>
        <v>64164.86028541522</v>
      </c>
      <c r="AO7" s="433">
        <f>0</f>
        <v>0</v>
      </c>
      <c r="AP7" s="433">
        <f t="shared" si="19"/>
        <v>2006.618456144769</v>
      </c>
      <c r="AQ7" s="433">
        <f t="shared" si="20"/>
        <v>18104.365273823842</v>
      </c>
      <c r="AR7" s="433">
        <f t="shared" si="21"/>
        <v>3785.5289947066044</v>
      </c>
      <c r="AS7" s="433">
        <f t="shared" si="22"/>
        <v>1065807.3169185196</v>
      </c>
      <c r="AT7" s="433">
        <f t="shared" si="23"/>
        <v>64164.86028541522</v>
      </c>
      <c r="AU7" s="433">
        <f t="shared" si="24"/>
        <v>56890.92898063203</v>
      </c>
      <c r="AV7" s="433">
        <f t="shared" si="25"/>
        <v>174876.86570660348</v>
      </c>
    </row>
    <row r="8">
      <c r="A8" s="450">
        <v>2017</v>
      </c>
      <c r="B8" s="454">
        <f>VolumesFuels!B64</f>
        <v>24293.499</v>
      </c>
      <c r="C8" s="455">
        <f t="shared" si="7"/>
        <v>1798.354652383953</v>
      </c>
      <c r="D8" s="455">
        <f t="shared" si="0"/>
        <v>2438.1453476160468</v>
      </c>
      <c r="E8" s="454">
        <f>VolumesFuels!G64</f>
        <v>4236.5</v>
      </c>
      <c r="F8" s="455">
        <f t="shared" si="1"/>
        <v>695360.16600717627</v>
      </c>
      <c r="G8" s="455">
        <f t="shared" si="8"/>
        <v>289996.5324305307</v>
      </c>
      <c r="H8" s="455">
        <f t="shared" si="2"/>
        <v>136737.30156229326</v>
      </c>
      <c r="I8" s="454">
        <f>VolumesFuels!R64/1000</f>
        <v>1122094</v>
      </c>
      <c r="L8" s="454">
        <f>VolumesFuels!Y64/1000</f>
        <v>71046</v>
      </c>
      <c r="M8" s="455">
        <f t="shared" si="3"/>
        <v>75635.863914377638</v>
      </c>
      <c r="N8" s="457">
        <f t="shared" si="9"/>
        <v>146681.86391437764</v>
      </c>
      <c r="O8" s="455">
        <f t="shared" si="4"/>
        <v>195909.04850076095</v>
      </c>
      <c r="P8" s="455">
        <f t="shared" si="5"/>
        <v>2247.9514992390632</v>
      </c>
      <c r="Q8" s="454">
        <f>VolumesFuels!Z64/1000</f>
        <v>198157</v>
      </c>
      <c r="R8" s="436"/>
      <c r="S8" s="436"/>
      <c r="T8" s="436"/>
      <c r="U8" s="436"/>
      <c r="V8" s="436"/>
      <c r="W8" s="436"/>
      <c r="X8" s="436"/>
      <c r="Y8" s="296">
        <f t="shared" si="26"/>
        <v>820.20213850000005</v>
      </c>
      <c r="Z8" s="296">
        <f t="shared" si="27"/>
        <v>877.49860795238874</v>
      </c>
      <c r="AA8" s="296">
        <f t="shared" si="28"/>
        <v>1032.7079930337932</v>
      </c>
      <c r="AB8" s="296">
        <f t="shared" si="29"/>
        <v>1015.2989063801895</v>
      </c>
      <c r="AC8" s="296">
        <f t="shared" si="30"/>
        <v>845.57386364253443</v>
      </c>
      <c r="AD8" s="296">
        <f t="shared" si="31"/>
        <v>1055.3151574036956</v>
      </c>
      <c r="AE8" s="433">
        <v>0</v>
      </c>
      <c r="AF8" s="433">
        <f t="shared" si="11"/>
        <v>1578.0537040716208</v>
      </c>
      <c r="AG8" s="433">
        <f>(F8+H8)*AA8/1000</f>
        <v>859313.70574216871</v>
      </c>
      <c r="AH8" s="433">
        <f>0</f>
        <v>0</v>
      </c>
      <c r="AI8" s="433">
        <f t="shared" si="13"/>
        <v>63955.709680021246</v>
      </c>
      <c r="AJ8" s="433">
        <f t="shared" si="14"/>
        <v>206745.7883553888</v>
      </c>
      <c r="AK8" s="433">
        <f t="shared" si="15"/>
        <v>19925.579831447612</v>
      </c>
      <c r="AL8" s="433">
        <f t="shared" si="16"/>
        <v>2139.469148518674</v>
      </c>
      <c r="AM8" s="433">
        <f t="shared" si="17"/>
        <v>299481.73699309264</v>
      </c>
      <c r="AN8" s="433">
        <f t="shared" si="18"/>
        <v>72132.926102686935</v>
      </c>
      <c r="AO8" s="433">
        <f>0</f>
        <v>0</v>
      </c>
      <c r="AP8" s="433">
        <f t="shared" si="19"/>
        <v>2372.2972902553456</v>
      </c>
      <c r="AQ8" s="433">
        <f t="shared" si="20"/>
        <v>19925.579831447612</v>
      </c>
      <c r="AR8" s="433">
        <f t="shared" si="21"/>
        <v>3717.5228525902949</v>
      </c>
      <c r="AS8" s="433">
        <f t="shared" si="22"/>
        <v>1158795.4427352613</v>
      </c>
      <c r="AT8" s="433">
        <f t="shared" si="23"/>
        <v>72132.926102686935</v>
      </c>
      <c r="AU8" s="433">
        <f t="shared" si="24"/>
        <v>63955.709680021246</v>
      </c>
      <c r="AV8" s="433">
        <f t="shared" si="25"/>
        <v>206745.7883553888</v>
      </c>
    </row>
    <row r="9">
      <c r="A9" s="450">
        <v>2018</v>
      </c>
      <c r="B9" s="454">
        <f>VolumesFuels!B65</f>
        <v>26574.161</v>
      </c>
      <c r="C9" s="455">
        <f t="shared" si="7"/>
        <v>1842.8837219071625</v>
      </c>
      <c r="D9" s="455">
        <f t="shared" si="0"/>
        <v>2498.5162780928376</v>
      </c>
      <c r="E9" s="455">
        <f>E8*0.8+E25*0.2</f>
        <v>4341.4000000000005</v>
      </c>
      <c r="F9" s="455">
        <f t="shared" si="1"/>
        <v>747752.59055902017</v>
      </c>
      <c r="G9" s="455">
        <f t="shared" si="8"/>
        <v>311846.53504558722</v>
      </c>
      <c r="H9" s="455">
        <f t="shared" si="2"/>
        <v>147039.87439539289</v>
      </c>
      <c r="I9" s="454">
        <f>VolumesFuels!R65/1000</f>
        <v>1206639</v>
      </c>
      <c r="L9" s="454">
        <f>VolumesFuels!Y65/1000</f>
        <v>68536</v>
      </c>
      <c r="M9" s="455">
        <f t="shared" si="3"/>
        <v>72963.707587137702</v>
      </c>
      <c r="N9" s="457">
        <f t="shared" si="9"/>
        <v>141499.7075871377</v>
      </c>
      <c r="O9" s="455">
        <f t="shared" si="4"/>
        <v>234172.99024455476</v>
      </c>
      <c r="P9" s="455">
        <f t="shared" si="5"/>
        <v>2687.0097554452504</v>
      </c>
      <c r="Q9" s="454">
        <f>VolumesFuels!Z65/1000</f>
        <v>236860</v>
      </c>
      <c r="R9" s="436"/>
      <c r="S9" s="436"/>
      <c r="T9" s="436"/>
      <c r="U9" s="436"/>
      <c r="V9" s="436"/>
      <c r="W9" s="436"/>
      <c r="X9" s="436"/>
      <c r="Y9" s="296">
        <f t="shared" si="26"/>
        <v>820.20213850000005</v>
      </c>
      <c r="Z9" s="296">
        <f t="shared" si="27"/>
        <v>877.49860795238874</v>
      </c>
      <c r="AA9" s="296">
        <f t="shared" si="28"/>
        <v>1032.7079930337932</v>
      </c>
      <c r="AB9" s="296">
        <f t="shared" si="29"/>
        <v>1015.2989063801895</v>
      </c>
      <c r="AC9" s="296">
        <f t="shared" si="30"/>
        <v>845.57386364253443</v>
      </c>
      <c r="AD9" s="296">
        <f t="shared" si="31"/>
        <v>1055.3151574036956</v>
      </c>
      <c r="AE9" s="433">
        <v>0</v>
      </c>
      <c r="AF9" s="433">
        <f t="shared" si="11"/>
        <v>1617.1279005916522</v>
      </c>
      <c r="AG9" s="433">
        <f t="shared" si="12"/>
        <v>924059.33066483261</v>
      </c>
      <c r="AH9" s="433">
        <f>0</f>
        <v>0</v>
      </c>
      <c r="AI9" s="433">
        <f t="shared" si="13"/>
        <v>61696.204130140133</v>
      </c>
      <c r="AJ9" s="433">
        <f t="shared" si="14"/>
        <v>247126.30605962637</v>
      </c>
      <c r="AK9" s="433">
        <f t="shared" si="15"/>
        <v>21796.183681043301</v>
      </c>
      <c r="AL9" s="433">
        <f t="shared" si="16"/>
        <v>2192.4445559728488</v>
      </c>
      <c r="AM9" s="433">
        <f t="shared" si="17"/>
        <v>322046.40934147086</v>
      </c>
      <c r="AN9" s="433">
        <f t="shared" si="18"/>
        <v>69584.525847672674</v>
      </c>
      <c r="AO9" s="433">
        <f>0</f>
        <v>0</v>
      </c>
      <c r="AP9" s="433">
        <f t="shared" si="19"/>
        <v>2835.6421230129704</v>
      </c>
      <c r="AQ9" s="433">
        <f t="shared" si="20"/>
        <v>21796.183681043301</v>
      </c>
      <c r="AR9" s="433">
        <f t="shared" si="21"/>
        <v>3809.572456564501</v>
      </c>
      <c r="AS9" s="433">
        <f t="shared" si="22"/>
        <v>1246105.7400063034</v>
      </c>
      <c r="AT9" s="433">
        <f t="shared" si="23"/>
        <v>69584.525847672674</v>
      </c>
      <c r="AU9" s="433">
        <f t="shared" si="24"/>
        <v>61696.204130140133</v>
      </c>
      <c r="AV9" s="433">
        <f t="shared" si="25"/>
        <v>247126.30605962637</v>
      </c>
    </row>
    <row r="10">
      <c r="A10" s="450">
        <v>2019</v>
      </c>
      <c r="B10" s="454">
        <f>VolumesFuels!B66</f>
        <v>28052.471000000001</v>
      </c>
      <c r="C10" s="455">
        <f t="shared" si="7"/>
        <v>1887.4127914303717</v>
      </c>
      <c r="D10" s="455">
        <f t="shared" si="0"/>
        <v>2558.887208569628</v>
      </c>
      <c r="E10" s="455">
        <f>E8*0.6+E25*0.4</f>
        <v>4446.3</v>
      </c>
      <c r="F10" s="455">
        <f t="shared" si="1"/>
        <v>813752.35863572522</v>
      </c>
      <c r="G10" s="455">
        <f t="shared" si="8"/>
        <v>339371.41325850767</v>
      </c>
      <c r="H10" s="455">
        <f t="shared" si="2"/>
        <v>160018.22810576734</v>
      </c>
      <c r="I10" s="454">
        <f>VolumesFuels!R66/1000</f>
        <v>1313142</v>
      </c>
      <c r="L10" s="454">
        <f>VolumesFuels!Y66/1000</f>
        <v>78668</v>
      </c>
      <c r="M10" s="455">
        <f t="shared" si="3"/>
        <v>83750.276474625731</v>
      </c>
      <c r="N10" s="457">
        <f t="shared" si="9"/>
        <v>162418.27647462575</v>
      </c>
      <c r="O10" s="455">
        <f t="shared" si="4"/>
        <v>271195.18042308994</v>
      </c>
      <c r="P10" s="455">
        <f t="shared" si="5"/>
        <v>3111.8195769100748</v>
      </c>
      <c r="Q10" s="454">
        <f>VolumesFuels!Z66/1000</f>
        <v>274307</v>
      </c>
      <c r="R10" s="436"/>
      <c r="S10" s="436"/>
      <c r="T10" s="436"/>
      <c r="U10" s="436"/>
      <c r="V10" s="436"/>
      <c r="W10" s="436"/>
      <c r="X10" s="436"/>
      <c r="Y10" s="296">
        <f t="shared" si="26"/>
        <v>820.20213850000005</v>
      </c>
      <c r="Z10" s="296">
        <f t="shared" si="27"/>
        <v>877.49860795238874</v>
      </c>
      <c r="AA10" s="296">
        <f t="shared" si="28"/>
        <v>1032.7079930337932</v>
      </c>
      <c r="AB10" s="296">
        <f t="shared" si="29"/>
        <v>1015.2989063801895</v>
      </c>
      <c r="AC10" s="296">
        <f t="shared" si="30"/>
        <v>845.57386364253443</v>
      </c>
      <c r="AD10" s="296">
        <f t="shared" si="31"/>
        <v>1055.3151574036956</v>
      </c>
      <c r="AE10" s="433">
        <v>0</v>
      </c>
      <c r="AF10" s="433">
        <f t="shared" si="11"/>
        <v>1656.2020971116833</v>
      </c>
      <c r="AG10" s="433">
        <f t="shared" si="12"/>
        <v>1005620.6683091461</v>
      </c>
      <c r="AH10" s="433">
        <f>0</f>
        <v>0</v>
      </c>
      <c r="AI10" s="433">
        <f t="shared" si="13"/>
        <v>70817.044859779737</v>
      </c>
      <c r="AJ10" s="433">
        <f t="shared" si="14"/>
        <v>286196.38451531681</v>
      </c>
      <c r="AK10" s="433">
        <f t="shared" si="15"/>
        <v>23008.696704409234</v>
      </c>
      <c r="AL10" s="433">
        <f t="shared" si="16"/>
        <v>2245.4199634270226</v>
      </c>
      <c r="AM10" s="433">
        <f t="shared" si="17"/>
        <v>350471.57107923547</v>
      </c>
      <c r="AN10" s="433">
        <f t="shared" si="18"/>
        <v>79871.53436711675</v>
      </c>
      <c r="AO10" s="433">
        <f>0</f>
        <v>0</v>
      </c>
      <c r="AP10" s="433">
        <f t="shared" si="19"/>
        <v>3283.950366618757</v>
      </c>
      <c r="AQ10" s="433">
        <f t="shared" si="20"/>
        <v>23008.696704409234</v>
      </c>
      <c r="AR10" s="433">
        <f t="shared" si="21"/>
        <v>3901.6220605387061</v>
      </c>
      <c r="AS10" s="433">
        <f t="shared" si="22"/>
        <v>1356092.2393883816</v>
      </c>
      <c r="AT10" s="433">
        <f t="shared" si="23"/>
        <v>79871.53436711675</v>
      </c>
      <c r="AU10" s="433">
        <f t="shared" si="24"/>
        <v>70817.044859779737</v>
      </c>
      <c r="AV10" s="433">
        <f t="shared" si="25"/>
        <v>286196.38451531681</v>
      </c>
    </row>
    <row r="11">
      <c r="A11" s="450">
        <v>2020</v>
      </c>
      <c r="B11" s="454">
        <f>VolumesFuels!B67</f>
        <v>29210.238000000001</v>
      </c>
      <c r="C11" s="455">
        <f t="shared" si="7"/>
        <v>1931.941860953581</v>
      </c>
      <c r="D11" s="455">
        <f t="shared" si="0"/>
        <v>2619.2581390464184</v>
      </c>
      <c r="E11" s="455">
        <f>E8*0.4+E25*0.6</f>
        <v>4551.2</v>
      </c>
      <c r="F11" s="455">
        <f t="shared" si="1"/>
        <v>785352.80771773006</v>
      </c>
      <c r="G11" s="455">
        <f t="shared" si="8"/>
        <v>327527.52042223339</v>
      </c>
      <c r="H11" s="455">
        <f t="shared" si="2"/>
        <v>154433.67186003679</v>
      </c>
      <c r="I11" s="454">
        <f>VolumesFuels!R67/1000</f>
        <v>1267314</v>
      </c>
      <c r="L11" s="454">
        <f>VolumesFuels!Y67/1000</f>
        <v>79930</v>
      </c>
      <c r="M11" s="455">
        <f>M12*L11/L12</f>
        <v>85093.806867046762</v>
      </c>
      <c r="N11" s="457">
        <f t="shared" si="9"/>
        <v>165023.80686704675</v>
      </c>
      <c r="O11" s="455">
        <f t="shared" si="4"/>
        <v>271970.28649567178</v>
      </c>
      <c r="P11" s="455">
        <f t="shared" si="5"/>
        <v>3120.7135043282506</v>
      </c>
      <c r="Q11" s="454">
        <f>VolumesFuels!Z67/1000</f>
        <v>275091</v>
      </c>
      <c r="R11" s="436"/>
      <c r="S11" s="436"/>
      <c r="T11" s="436"/>
      <c r="U11" s="436"/>
      <c r="V11" s="436"/>
      <c r="W11" s="436"/>
      <c r="X11" s="436"/>
      <c r="Y11" s="296">
        <f t="shared" si="26"/>
        <v>820.20213850000005</v>
      </c>
      <c r="Z11" s="296">
        <f t="shared" si="27"/>
        <v>877.49860795238874</v>
      </c>
      <c r="AA11" s="296">
        <f t="shared" si="28"/>
        <v>1032.7079930337932</v>
      </c>
      <c r="AB11" s="296">
        <f t="shared" si="29"/>
        <v>1015.2989063801895</v>
      </c>
      <c r="AC11" s="296">
        <f t="shared" si="30"/>
        <v>845.57386364253443</v>
      </c>
      <c r="AD11" s="296">
        <f t="shared" si="31"/>
        <v>1055.3151574036956</v>
      </c>
      <c r="AE11" s="433">
        <v>0</v>
      </c>
      <c r="AF11" s="433">
        <f t="shared" si="11"/>
        <v>1695.2762936317147</v>
      </c>
      <c r="AG11" s="433">
        <f t="shared" si="12"/>
        <v>970525.00920504949</v>
      </c>
      <c r="AH11" s="433">
        <f>0</f>
        <v>0</v>
      </c>
      <c r="AI11" s="433">
        <f t="shared" si="13"/>
        <v>71953.099044620365</v>
      </c>
      <c r="AJ11" s="433">
        <f t="shared" si="14"/>
        <v>287014.36570230807</v>
      </c>
      <c r="AK11" s="433">
        <f t="shared" si="15"/>
        <v>23958.299673693968</v>
      </c>
      <c r="AL11" s="433">
        <f t="shared" si="16"/>
        <v>2298.3953708811964</v>
      </c>
      <c r="AM11" s="433">
        <f t="shared" si="17"/>
        <v>338240.28827857936</v>
      </c>
      <c r="AN11" s="433">
        <f t="shared" si="18"/>
        <v>81152.841586968541</v>
      </c>
      <c r="AO11" s="433">
        <f>0</f>
        <v>0</v>
      </c>
      <c r="AP11" s="433">
        <f t="shared" si="19"/>
        <v>3293.3362630320062</v>
      </c>
      <c r="AQ11" s="433">
        <f t="shared" si="20"/>
        <v>23958.299673693968</v>
      </c>
      <c r="AR11" s="433">
        <f t="shared" si="21"/>
        <v>3993.6716645129109</v>
      </c>
      <c r="AS11" s="433">
        <f t="shared" si="22"/>
        <v>1308765.2974836288</v>
      </c>
      <c r="AT11" s="433">
        <f t="shared" si="23"/>
        <v>81152.841586968541</v>
      </c>
      <c r="AU11" s="433">
        <f t="shared" si="24"/>
        <v>71953.099044620365</v>
      </c>
      <c r="AV11" s="433">
        <f t="shared" si="25"/>
        <v>287014.36570230807</v>
      </c>
    </row>
    <row r="12">
      <c r="A12" s="450">
        <v>2021</v>
      </c>
      <c r="B12" s="454">
        <f>VolumesFuels!B68</f>
        <v>32115.751</v>
      </c>
      <c r="C12" s="455">
        <f t="shared" si="7"/>
        <v>1976.4709304767907</v>
      </c>
      <c r="D12" s="455">
        <f t="shared" si="0"/>
        <v>2679.6290695232096</v>
      </c>
      <c r="E12" s="455">
        <f>E8*0.2+E25*0.8</f>
        <v>4656.1000000000004</v>
      </c>
      <c r="F12" s="455">
        <f t="shared" si="1"/>
        <v>814216.5129439556</v>
      </c>
      <c r="G12" s="455">
        <f t="shared" si="8"/>
        <v>339564.9865266924</v>
      </c>
      <c r="H12" s="455">
        <f t="shared" si="2"/>
        <v>160109.50052935231</v>
      </c>
      <c r="I12" s="454">
        <f>VolumesFuels!R68/1000</f>
        <v>1313891</v>
      </c>
      <c r="L12" s="476">
        <f>VolumesFuels!Y68/1000</f>
        <v>81627</v>
      </c>
      <c r="M12" s="477">
        <f>M25*L12/L25</f>
        <v>86900.440049248413</v>
      </c>
      <c r="N12" s="478">
        <f t="shared" si="9"/>
        <v>168527.4400492484</v>
      </c>
      <c r="O12" s="477">
        <f t="shared" si="4"/>
        <v>340539.49155942816</v>
      </c>
      <c r="P12" s="477">
        <f t="shared" si="5"/>
        <v>3907.508440571858</v>
      </c>
      <c r="Q12" s="476">
        <f>VolumesFuels!Z68/1000</f>
        <v>344447</v>
      </c>
      <c r="R12" s="479"/>
      <c r="S12" s="479"/>
      <c r="T12" s="479"/>
      <c r="U12" s="479"/>
      <c r="V12" s="479"/>
      <c r="W12" s="479"/>
      <c r="X12" s="479"/>
      <c r="Y12" s="480">
        <f t="shared" si="26"/>
        <v>820.20213850000005</v>
      </c>
      <c r="Z12" s="480">
        <f t="shared" si="27"/>
        <v>877.49860795238874</v>
      </c>
      <c r="AA12" s="480">
        <f t="shared" si="28"/>
        <v>1032.7079930337932</v>
      </c>
      <c r="AB12" s="480">
        <f t="shared" si="29"/>
        <v>1015.2989063801895</v>
      </c>
      <c r="AC12" s="480">
        <f t="shared" si="30"/>
        <v>845.57386364253443</v>
      </c>
      <c r="AD12" s="480">
        <f t="shared" si="31"/>
        <v>1055.3151574036956</v>
      </c>
      <c r="AE12" s="481">
        <v>0</v>
      </c>
      <c r="AF12" s="433">
        <f t="shared" si="11"/>
        <v>1734.3504901517465</v>
      </c>
      <c r="AG12" s="481">
        <f t="shared" si="12"/>
        <v>1006194.2619346364</v>
      </c>
      <c r="AH12" s="433">
        <f>0</f>
        <v>0</v>
      </c>
      <c r="AI12" s="433">
        <f t="shared" si="13"/>
        <v>73480.740844679414</v>
      </c>
      <c r="AJ12" s="481">
        <f t="shared" si="14"/>
        <v>359376.48713721242</v>
      </c>
      <c r="AK12" s="481">
        <f t="shared" si="15"/>
        <v>26341.407649733512</v>
      </c>
      <c r="AL12" s="433">
        <f t="shared" si="16"/>
        <v>2351.3707783353711</v>
      </c>
      <c r="AM12" s="433">
        <f t="shared" si="17"/>
        <v>350671.4757405275</v>
      </c>
      <c r="AN12" s="433">
        <f t="shared" si="18"/>
        <v>82875.80383109572</v>
      </c>
      <c r="AO12" s="433">
        <f>0</f>
        <v>0</v>
      </c>
      <c r="AP12" s="481">
        <f t="shared" si="19"/>
        <v>4123.6528850183595</v>
      </c>
      <c r="AQ12" s="481">
        <f t="shared" si="20"/>
        <v>26341.407649733512</v>
      </c>
      <c r="AR12" s="481">
        <f t="shared" si="21"/>
        <v>4085.7212684871174</v>
      </c>
      <c r="AS12" s="481">
        <f t="shared" si="22"/>
        <v>1356865.7376751639</v>
      </c>
      <c r="AT12" s="481">
        <f t="shared" si="23"/>
        <v>82875.80383109572</v>
      </c>
      <c r="AU12" s="481">
        <f t="shared" si="24"/>
        <v>73480.740844679414</v>
      </c>
      <c r="AV12" s="481">
        <f t="shared" si="25"/>
        <v>359376.48713721242</v>
      </c>
    </row>
    <row r="13">
      <c r="A13" s="453">
        <v>44562</v>
      </c>
      <c r="C13">
        <v>146</v>
      </c>
      <c r="D13">
        <v>384</v>
      </c>
      <c r="E13">
        <v>530</v>
      </c>
      <c r="F13" s="449">
        <v>69667.833333333314</v>
      </c>
      <c r="G13" s="449">
        <v>30801.621999999999</v>
      </c>
      <c r="H13" s="449">
        <v>14433</v>
      </c>
      <c r="I13" s="449">
        <f>F13+G13+H13</f>
        <v>114902.45533333332</v>
      </c>
      <c r="J13">
        <v>0</v>
      </c>
      <c r="K13">
        <v>0</v>
      </c>
      <c r="M13" s="449">
        <v>9175.6666666666661</v>
      </c>
      <c r="N13" s="458">
        <f>J13+K13+M13</f>
        <v>9175.6666666666661</v>
      </c>
      <c r="O13" s="449">
        <v>30119.583333333332</v>
      </c>
      <c r="P13" s="449">
        <v>197</v>
      </c>
      <c r="Q13" s="449">
        <f>O13+P13</f>
        <v>30316.583333333332</v>
      </c>
      <c r="R13" s="449">
        <v>3028.5073333333335</v>
      </c>
      <c r="S13" s="449">
        <v>4651</v>
      </c>
      <c r="T13" s="449">
        <v>22652.348000000002</v>
      </c>
      <c r="U13" s="449">
        <v>7958</v>
      </c>
      <c r="V13" s="449">
        <v>2120</v>
      </c>
      <c r="W13" s="449">
        <v>229</v>
      </c>
      <c r="X13" s="449">
        <v>18992</v>
      </c>
      <c r="Y13" s="296">
        <f t="shared" si="26"/>
        <v>820.20213850000005</v>
      </c>
      <c r="Z13" s="296">
        <f t="shared" si="27"/>
        <v>877.49860795238874</v>
      </c>
      <c r="AA13" s="296">
        <f t="shared" si="28"/>
        <v>1032.7079930337932</v>
      </c>
      <c r="AB13" s="296">
        <f t="shared" si="29"/>
        <v>1015.2989063801895</v>
      </c>
      <c r="AC13" s="296">
        <f t="shared" si="30"/>
        <v>845.57386364253443</v>
      </c>
      <c r="AD13" s="296">
        <f t="shared" si="31"/>
        <v>1055.3151574036956</v>
      </c>
      <c r="AE13" s="433">
        <v>0</v>
      </c>
      <c r="AF13" s="433">
        <f t="shared" si="11"/>
        <v>128.11479676104875</v>
      </c>
      <c r="AG13" s="433">
        <f t="shared" si="12"/>
        <v>86851.602804136186</v>
      </c>
      <c r="AH13" s="433">
        <f>0</f>
        <v>0</v>
      </c>
      <c r="AI13" s="433">
        <f t="shared" si="13"/>
        <v>7758.7039148293479</v>
      </c>
      <c r="AJ13" s="433">
        <f t="shared" si="14"/>
        <v>31785.65282635039</v>
      </c>
      <c r="AK13" s="433">
        <f t="shared" si="15"/>
        <v>0</v>
      </c>
      <c r="AL13" s="433">
        <f t="shared" si="16"/>
        <v>336.95946545371726</v>
      </c>
      <c r="AM13" s="433">
        <f t="shared" si="17"/>
        <v>31809.081237805531</v>
      </c>
      <c r="AN13" s="433">
        <f t="shared" si="18"/>
        <v>0</v>
      </c>
      <c r="AO13" s="433">
        <f>0</f>
        <v>0</v>
      </c>
      <c r="AP13" s="433">
        <f t="shared" si="19"/>
        <v>207.89708600852805</v>
      </c>
      <c r="AQ13" s="433">
        <f t="shared" si="20"/>
        <v>0</v>
      </c>
      <c r="AR13" s="433">
        <f t="shared" si="21"/>
        <v>465.07426221476601</v>
      </c>
      <c r="AS13" s="433">
        <f t="shared" si="22"/>
        <v>118660.68404194171</v>
      </c>
      <c r="AT13" s="433">
        <f t="shared" si="23"/>
        <v>0</v>
      </c>
      <c r="AU13" s="433">
        <f t="shared" si="24"/>
        <v>7758.7039148293479</v>
      </c>
      <c r="AV13" s="433">
        <f t="shared" si="25"/>
        <v>31785.65282635039</v>
      </c>
    </row>
    <row r="14">
      <c r="A14" s="453">
        <v>44593</v>
      </c>
      <c r="C14">
        <v>159</v>
      </c>
      <c r="D14">
        <v>243</v>
      </c>
      <c r="E14">
        <v>402</v>
      </c>
      <c r="F14" s="449">
        <v>67659.833333333328</v>
      </c>
      <c r="G14" s="449">
        <v>28225.377</v>
      </c>
      <c r="H14" s="449">
        <v>13163</v>
      </c>
      <c r="I14" s="449">
        <f t="shared" ref="I14:I24" si="32">F14+G14+H14</f>
        <v>109048.21033333332</v>
      </c>
      <c r="J14">
        <v>0</v>
      </c>
      <c r="K14">
        <v>0</v>
      </c>
      <c r="M14" s="449">
        <v>7941.166666666667</v>
      </c>
      <c r="N14" s="458">
        <f t="shared" ref="N14:N24" si="33">J14+K14+M14</f>
        <v>7941.166666666667</v>
      </c>
      <c r="O14" s="449">
        <v>28347.583333333332</v>
      </c>
      <c r="P14" s="449">
        <v>170</v>
      </c>
      <c r="Q14" s="449">
        <f t="shared" ref="Q14:Q24" si="34">O14+P14</f>
        <v>28517.583333333332</v>
      </c>
      <c r="R14" s="449">
        <v>4421.5020000000004</v>
      </c>
      <c r="S14" s="449">
        <v>4293.83</v>
      </c>
      <c r="T14" s="449">
        <v>19046.417000000001</v>
      </c>
      <c r="U14" s="449">
        <v>6762</v>
      </c>
      <c r="V14" s="449">
        <v>3014</v>
      </c>
      <c r="W14" s="449">
        <v>618</v>
      </c>
      <c r="X14" s="449">
        <v>16234</v>
      </c>
      <c r="Y14" s="296">
        <f t="shared" si="26"/>
        <v>820.20213850000005</v>
      </c>
      <c r="Z14" s="296">
        <f t="shared" si="27"/>
        <v>877.49860795238874</v>
      </c>
      <c r="AA14" s="296">
        <f t="shared" si="28"/>
        <v>1032.7079930337932</v>
      </c>
      <c r="AB14" s="296">
        <f t="shared" si="29"/>
        <v>1015.2989063801895</v>
      </c>
      <c r="AC14" s="296">
        <f t="shared" si="30"/>
        <v>845.57386364253443</v>
      </c>
      <c r="AD14" s="296">
        <f t="shared" si="31"/>
        <v>1055.3151574036956</v>
      </c>
      <c r="AE14" s="433">
        <v>0</v>
      </c>
      <c r="AF14" s="433">
        <f t="shared" si="11"/>
        <v>139.52227866442982</v>
      </c>
      <c r="AG14" s="433">
        <f t="shared" si="12"/>
        <v>83466.386002971427</v>
      </c>
      <c r="AH14" s="433">
        <f>0</f>
        <v>0</v>
      </c>
      <c r="AI14" s="433">
        <f t="shared" si="13"/>
        <v>6714.8429801626398</v>
      </c>
      <c r="AJ14" s="433">
        <f t="shared" si="14"/>
        <v>29915.634367431045</v>
      </c>
      <c r="AK14" s="433">
        <f t="shared" si="15"/>
        <v>0</v>
      </c>
      <c r="AL14" s="433">
        <f t="shared" si="16"/>
        <v>213.23216173243046</v>
      </c>
      <c r="AM14" s="433">
        <f t="shared" si="17"/>
        <v>29148.572434292186</v>
      </c>
      <c r="AN14" s="433">
        <f t="shared" si="18"/>
        <v>0</v>
      </c>
      <c r="AO14" s="433">
        <f>0</f>
        <v>0</v>
      </c>
      <c r="AP14" s="433">
        <f t="shared" si="19"/>
        <v>179.40357675862825</v>
      </c>
      <c r="AQ14" s="433">
        <f t="shared" si="20"/>
        <v>0</v>
      </c>
      <c r="AR14" s="433">
        <f t="shared" si="21"/>
        <v>352.75444039686028</v>
      </c>
      <c r="AS14" s="433">
        <f t="shared" si="22"/>
        <v>112614.95843726362</v>
      </c>
      <c r="AT14" s="433">
        <f t="shared" si="23"/>
        <v>0</v>
      </c>
      <c r="AU14" s="433">
        <f t="shared" si="24"/>
        <v>6714.8429801626398</v>
      </c>
      <c r="AV14" s="433">
        <f t="shared" si="25"/>
        <v>29915.634367431045</v>
      </c>
    </row>
    <row r="15">
      <c r="A15" s="453">
        <v>44621</v>
      </c>
      <c r="C15">
        <v>165</v>
      </c>
      <c r="D15">
        <v>322</v>
      </c>
      <c r="E15">
        <v>487</v>
      </c>
      <c r="F15" s="449">
        <v>73282.833333333328</v>
      </c>
      <c r="G15" s="449">
        <v>33900.044000000002</v>
      </c>
      <c r="H15" s="449">
        <v>13966</v>
      </c>
      <c r="I15" s="449">
        <f t="shared" si="32"/>
        <v>121148.87733333334</v>
      </c>
      <c r="J15">
        <v>0</v>
      </c>
      <c r="K15">
        <v>0</v>
      </c>
      <c r="M15" s="449">
        <v>7222.666666666667</v>
      </c>
      <c r="N15" s="458">
        <f t="shared" si="33"/>
        <v>7222.666666666667</v>
      </c>
      <c r="O15" s="449">
        <v>32487.083333333332</v>
      </c>
      <c r="P15" s="449">
        <v>280</v>
      </c>
      <c r="Q15" s="449">
        <f t="shared" si="34"/>
        <v>32767.083333333332</v>
      </c>
      <c r="R15" s="449">
        <v>3721.1019999999999</v>
      </c>
      <c r="S15" s="449">
        <v>5138.1200000000008</v>
      </c>
      <c r="T15" s="449">
        <v>14911.088</v>
      </c>
      <c r="U15" s="449">
        <v>7931</v>
      </c>
      <c r="V15" s="449">
        <v>3734</v>
      </c>
      <c r="W15" s="449">
        <v>656</v>
      </c>
      <c r="X15" s="449">
        <v>18314</v>
      </c>
      <c r="Y15" s="296">
        <f t="shared" si="26"/>
        <v>820.20213850000005</v>
      </c>
      <c r="Z15" s="296">
        <f t="shared" si="27"/>
        <v>877.49860795238874</v>
      </c>
      <c r="AA15" s="296">
        <f t="shared" si="28"/>
        <v>1032.7079930337932</v>
      </c>
      <c r="AB15" s="296">
        <f t="shared" si="29"/>
        <v>1015.2989063801895</v>
      </c>
      <c r="AC15" s="296">
        <f t="shared" si="30"/>
        <v>845.57386364253443</v>
      </c>
      <c r="AD15" s="296">
        <f t="shared" si="31"/>
        <v>1055.3151574036956</v>
      </c>
      <c r="AE15" s="433">
        <v>0</v>
      </c>
      <c r="AF15" s="433">
        <f t="shared" si="11"/>
        <v>144.78727031214413</v>
      </c>
      <c r="AG15" s="433">
        <f t="shared" si="12"/>
        <v>90102.567566206577</v>
      </c>
      <c r="AH15" s="433">
        <f>0</f>
        <v>0</v>
      </c>
      <c r="AI15" s="433">
        <f t="shared" si="13"/>
        <v>6107.2981591354783</v>
      </c>
      <c r="AJ15" s="433">
        <f t="shared" si="14"/>
        <v>34284.111461503642</v>
      </c>
      <c r="AK15" s="433">
        <f t="shared" si="15"/>
        <v>0</v>
      </c>
      <c r="AL15" s="433">
        <f t="shared" si="16"/>
        <v>282.55455176066914</v>
      </c>
      <c r="AM15" s="433">
        <f t="shared" si="17"/>
        <v>35008.846402997282</v>
      </c>
      <c r="AN15" s="433">
        <f t="shared" si="18"/>
        <v>0</v>
      </c>
      <c r="AO15" s="433">
        <f>0</f>
        <v>0</v>
      </c>
      <c r="AP15" s="433">
        <f t="shared" si="19"/>
        <v>295.48824407303476</v>
      </c>
      <c r="AQ15" s="433">
        <f t="shared" si="20"/>
        <v>0</v>
      </c>
      <c r="AR15" s="433">
        <f t="shared" si="21"/>
        <v>427.34182207281327</v>
      </c>
      <c r="AS15" s="433">
        <f t="shared" si="22"/>
        <v>125111.41396920386</v>
      </c>
      <c r="AT15" s="433">
        <f t="shared" si="23"/>
        <v>0</v>
      </c>
      <c r="AU15" s="433">
        <f t="shared" si="24"/>
        <v>6107.2981591354783</v>
      </c>
      <c r="AV15" s="433">
        <f t="shared" si="25"/>
        <v>34284.111461503642</v>
      </c>
    </row>
    <row r="16">
      <c r="A16" s="453">
        <v>44652</v>
      </c>
      <c r="C16">
        <v>117</v>
      </c>
      <c r="D16">
        <v>61</v>
      </c>
      <c r="E16">
        <v>178</v>
      </c>
      <c r="F16" s="449">
        <v>76148.833333333328</v>
      </c>
      <c r="G16" s="449">
        <v>31884.722999999998</v>
      </c>
      <c r="H16" s="449">
        <v>14063</v>
      </c>
      <c r="I16" s="449">
        <f t="shared" si="32"/>
        <v>122096.55633333333</v>
      </c>
      <c r="J16">
        <v>0</v>
      </c>
      <c r="K16">
        <v>0</v>
      </c>
      <c r="M16" s="449">
        <v>9288.1666666666661</v>
      </c>
      <c r="N16" s="458">
        <f t="shared" si="33"/>
        <v>9288.1666666666661</v>
      </c>
      <c r="O16" s="449">
        <v>30689.583333333332</v>
      </c>
      <c r="P16" s="449">
        <v>335</v>
      </c>
      <c r="Q16" s="449">
        <f t="shared" si="34"/>
        <v>31024.583333333332</v>
      </c>
      <c r="R16" s="449">
        <v>2313.6</v>
      </c>
      <c r="S16" s="449">
        <v>5177.920000000001</v>
      </c>
      <c r="T16" s="449">
        <v>14911.088</v>
      </c>
      <c r="U16" s="449">
        <v>6665</v>
      </c>
      <c r="V16" s="449">
        <v>2561</v>
      </c>
      <c r="W16" s="449">
        <v>274</v>
      </c>
      <c r="X16" s="449">
        <v>13110</v>
      </c>
      <c r="Y16" s="296">
        <f t="shared" si="26"/>
        <v>820.20213850000005</v>
      </c>
      <c r="Z16" s="296">
        <f t="shared" si="27"/>
        <v>877.49860795238874</v>
      </c>
      <c r="AA16" s="296">
        <f t="shared" si="28"/>
        <v>1032.7079930337932</v>
      </c>
      <c r="AB16" s="296">
        <f t="shared" si="29"/>
        <v>1015.2989063801895</v>
      </c>
      <c r="AC16" s="296">
        <f t="shared" si="30"/>
        <v>845.57386364253443</v>
      </c>
      <c r="AD16" s="296">
        <f t="shared" si="31"/>
        <v>1055.3151574036956</v>
      </c>
      <c r="AE16" s="433">
        <v>0</v>
      </c>
      <c r="AF16" s="433">
        <f t="shared" si="11"/>
        <v>102.66733713042949</v>
      </c>
      <c r="AG16" s="433">
        <f t="shared" si="12"/>
        <v>93162.4813495657</v>
      </c>
      <c r="AH16" s="433">
        <f>0</f>
        <v>0</v>
      </c>
      <c r="AI16" s="433">
        <f t="shared" si="13"/>
        <v>7853.830974489133</v>
      </c>
      <c r="AJ16" s="433">
        <f t="shared" si="14"/>
        <v>32387.182466070499</v>
      </c>
      <c r="AK16" s="433">
        <f t="shared" si="15"/>
        <v>0</v>
      </c>
      <c r="AL16" s="433">
        <f t="shared" si="16"/>
        <v>53.527415085095718</v>
      </c>
      <c r="AM16" s="433">
        <f t="shared" si="17"/>
        <v>32927.60829776842</v>
      </c>
      <c r="AN16" s="433">
        <f t="shared" si="18"/>
        <v>0</v>
      </c>
      <c r="AO16" s="433">
        <f>0</f>
        <v>0</v>
      </c>
      <c r="AP16" s="433">
        <f t="shared" si="19"/>
        <v>353.53057773023801</v>
      </c>
      <c r="AQ16" s="433">
        <f t="shared" si="20"/>
        <v>0</v>
      </c>
      <c r="AR16" s="433">
        <f t="shared" si="21"/>
        <v>156.1947522155252</v>
      </c>
      <c r="AS16" s="433">
        <f t="shared" si="22"/>
        <v>126090.08964733413</v>
      </c>
      <c r="AT16" s="433">
        <f t="shared" si="23"/>
        <v>0</v>
      </c>
      <c r="AU16" s="433">
        <f t="shared" si="24"/>
        <v>7853.830974489133</v>
      </c>
      <c r="AV16" s="433">
        <f t="shared" si="25"/>
        <v>32387.182466070499</v>
      </c>
    </row>
    <row r="17">
      <c r="A17" s="453">
        <v>44682</v>
      </c>
      <c r="C17">
        <v>200</v>
      </c>
      <c r="D17">
        <v>330</v>
      </c>
      <c r="E17">
        <v>530</v>
      </c>
      <c r="F17" s="449">
        <v>77001.833333333328</v>
      </c>
      <c r="G17" s="449">
        <v>30262.255000000001</v>
      </c>
      <c r="H17" s="449">
        <v>14574.638999999999</v>
      </c>
      <c r="I17" s="449">
        <f t="shared" si="32"/>
        <v>121838.72733333333</v>
      </c>
      <c r="J17">
        <v>0</v>
      </c>
      <c r="K17">
        <v>0</v>
      </c>
      <c r="M17" s="449">
        <v>8989.6666666666661</v>
      </c>
      <c r="N17" s="458">
        <f t="shared" si="33"/>
        <v>8989.6666666666661</v>
      </c>
      <c r="O17" s="449">
        <v>34748.083333333343</v>
      </c>
      <c r="P17" s="449">
        <v>601</v>
      </c>
      <c r="Q17" s="449">
        <f t="shared" si="34"/>
        <v>35349.083333333343</v>
      </c>
      <c r="R17" s="449">
        <v>2987.067</v>
      </c>
      <c r="S17" s="449">
        <v>4469.0000000000009</v>
      </c>
      <c r="T17" s="449">
        <v>25249.223999999998</v>
      </c>
      <c r="U17" s="449">
        <v>6885</v>
      </c>
      <c r="V17" s="449">
        <v>4333</v>
      </c>
      <c r="W17" s="449">
        <v>670</v>
      </c>
      <c r="X17" s="449">
        <v>12215</v>
      </c>
      <c r="Y17" s="296">
        <f t="shared" si="26"/>
        <v>820.20213850000005</v>
      </c>
      <c r="Z17" s="296">
        <f t="shared" si="27"/>
        <v>877.49860795238874</v>
      </c>
      <c r="AA17" s="296">
        <f t="shared" si="28"/>
        <v>1032.7079930337932</v>
      </c>
      <c r="AB17" s="296">
        <f t="shared" si="29"/>
        <v>1015.2989063801895</v>
      </c>
      <c r="AC17" s="296">
        <f t="shared" si="30"/>
        <v>845.57386364253443</v>
      </c>
      <c r="AD17" s="296">
        <f t="shared" si="31"/>
        <v>1055.3151574036956</v>
      </c>
      <c r="AE17" s="433">
        <v>0</v>
      </c>
      <c r="AF17" s="433">
        <f t="shared" si="11"/>
        <v>175.49972159047775</v>
      </c>
      <c r="AG17" s="433">
        <f t="shared" si="12"/>
        <v>94571.754952471339</v>
      </c>
      <c r="AH17" s="433">
        <f>0</f>
        <v>0</v>
      </c>
      <c r="AI17" s="433">
        <f t="shared" si="13"/>
        <v>7601.4271761918362</v>
      </c>
      <c r="AJ17" s="433">
        <f t="shared" si="14"/>
        <v>36670.179032393411</v>
      </c>
      <c r="AK17" s="433">
        <f t="shared" si="15"/>
        <v>0</v>
      </c>
      <c r="AL17" s="433">
        <f t="shared" si="16"/>
        <v>289.57454062428826</v>
      </c>
      <c r="AM17" s="433">
        <f t="shared" si="17"/>
        <v>31252.072625726876</v>
      </c>
      <c r="AN17" s="433">
        <f t="shared" si="18"/>
        <v>0</v>
      </c>
      <c r="AO17" s="433">
        <f>0</f>
        <v>0</v>
      </c>
      <c r="AP17" s="433">
        <f t="shared" si="19"/>
        <v>634.24440959962112</v>
      </c>
      <c r="AQ17" s="433">
        <f t="shared" si="20"/>
        <v>0</v>
      </c>
      <c r="AR17" s="433">
        <f t="shared" si="21"/>
        <v>465.07426221476601</v>
      </c>
      <c r="AS17" s="433">
        <f t="shared" si="22"/>
        <v>125823.82757819822</v>
      </c>
      <c r="AT17" s="433">
        <f t="shared" si="23"/>
        <v>0</v>
      </c>
      <c r="AU17" s="433">
        <f t="shared" si="24"/>
        <v>7601.4271761918362</v>
      </c>
      <c r="AV17" s="433">
        <f t="shared" si="25"/>
        <v>36670.179032393411</v>
      </c>
    </row>
    <row r="18">
      <c r="A18" s="453">
        <v>44713</v>
      </c>
      <c r="C18">
        <v>131</v>
      </c>
      <c r="D18">
        <v>232</v>
      </c>
      <c r="E18">
        <v>363</v>
      </c>
      <c r="F18" s="449">
        <v>80947.333333333328</v>
      </c>
      <c r="G18" s="449">
        <v>36940.014999999999</v>
      </c>
      <c r="H18" s="449">
        <v>12214</v>
      </c>
      <c r="I18" s="449">
        <f t="shared" si="32"/>
        <v>130101.34833333333</v>
      </c>
      <c r="J18">
        <v>0</v>
      </c>
      <c r="K18">
        <v>0</v>
      </c>
      <c r="M18" s="449">
        <v>9177.6666666666661</v>
      </c>
      <c r="N18" s="458">
        <f t="shared" si="33"/>
        <v>9177.6666666666661</v>
      </c>
      <c r="O18" s="449">
        <v>34780.583333333343</v>
      </c>
      <c r="P18" s="449">
        <v>390</v>
      </c>
      <c r="Q18" s="449">
        <f t="shared" si="34"/>
        <v>35170.583333333343</v>
      </c>
      <c r="R18" s="449">
        <v>4515.57</v>
      </c>
      <c r="S18" s="449">
        <v>4291.6400000000003</v>
      </c>
      <c r="T18" s="449">
        <v>30270.427</v>
      </c>
      <c r="U18" s="449">
        <v>5431</v>
      </c>
      <c r="V18" s="449">
        <v>3121</v>
      </c>
      <c r="W18" s="449">
        <v>472</v>
      </c>
      <c r="X18" s="449">
        <v>15849</v>
      </c>
      <c r="Y18" s="296">
        <f t="shared" si="26"/>
        <v>820.20213850000005</v>
      </c>
      <c r="Z18" s="296">
        <f t="shared" si="27"/>
        <v>877.49860795238874</v>
      </c>
      <c r="AA18" s="296">
        <f t="shared" si="28"/>
        <v>1032.7079930337932</v>
      </c>
      <c r="AB18" s="296">
        <f t="shared" si="29"/>
        <v>1015.2989063801895</v>
      </c>
      <c r="AC18" s="296">
        <f t="shared" si="30"/>
        <v>845.57386364253443</v>
      </c>
      <c r="AD18" s="296">
        <f t="shared" si="31"/>
        <v>1055.3151574036956</v>
      </c>
      <c r="AE18" s="433">
        <v>0</v>
      </c>
      <c r="AF18" s="433">
        <f t="shared" si="11"/>
        <v>114.95231764176293</v>
      </c>
      <c r="AG18" s="433">
        <f t="shared" si="12"/>
        <v>96208.453575018881</v>
      </c>
      <c r="AH18" s="433">
        <f>0</f>
        <v>0</v>
      </c>
      <c r="AI18" s="433">
        <f t="shared" si="13"/>
        <v>7760.3950625566331</v>
      </c>
      <c r="AJ18" s="433">
        <f t="shared" si="14"/>
        <v>36704.476775009025</v>
      </c>
      <c r="AK18" s="433">
        <f t="shared" si="15"/>
        <v>0</v>
      </c>
      <c r="AL18" s="433">
        <f t="shared" si="16"/>
        <v>203.57967704495417</v>
      </c>
      <c r="AM18" s="433">
        <f t="shared" si="17"/>
        <v>38148.248753288215</v>
      </c>
      <c r="AN18" s="433">
        <f t="shared" si="18"/>
        <v>0</v>
      </c>
      <c r="AO18" s="433">
        <f>0</f>
        <v>0</v>
      </c>
      <c r="AP18" s="433">
        <f t="shared" si="19"/>
        <v>411.57291138744125</v>
      </c>
      <c r="AQ18" s="433">
        <f t="shared" si="20"/>
        <v>0</v>
      </c>
      <c r="AR18" s="433">
        <f t="shared" si="21"/>
        <v>318.5319946867171</v>
      </c>
      <c r="AS18" s="433">
        <f t="shared" si="22"/>
        <v>134356.70232830709</v>
      </c>
      <c r="AT18" s="433">
        <f t="shared" si="23"/>
        <v>0</v>
      </c>
      <c r="AU18" s="433">
        <f t="shared" si="24"/>
        <v>7760.3950625566331</v>
      </c>
      <c r="AV18" s="433">
        <f t="shared" si="25"/>
        <v>36704.476775009025</v>
      </c>
    </row>
    <row r="19">
      <c r="A19" s="453">
        <v>44743</v>
      </c>
      <c r="C19">
        <v>140</v>
      </c>
      <c r="D19">
        <v>237</v>
      </c>
      <c r="E19">
        <v>377</v>
      </c>
      <c r="F19" s="449">
        <v>78895.833333333328</v>
      </c>
      <c r="G19" s="449">
        <v>33741.108</v>
      </c>
      <c r="H19" s="449">
        <v>16740.222000000002</v>
      </c>
      <c r="I19" s="449">
        <f t="shared" si="32"/>
        <v>129377.16333333333</v>
      </c>
      <c r="J19">
        <v>0</v>
      </c>
      <c r="K19">
        <v>0</v>
      </c>
      <c r="M19" s="449">
        <v>5013.666666666667</v>
      </c>
      <c r="N19" s="458">
        <f t="shared" si="33"/>
        <v>5013.666666666667</v>
      </c>
      <c r="O19" s="449">
        <v>35569.083333333343</v>
      </c>
      <c r="P19" s="449">
        <v>396</v>
      </c>
      <c r="Q19" s="449">
        <f t="shared" si="34"/>
        <v>35965.083333333343</v>
      </c>
      <c r="R19" s="449">
        <v>3094</v>
      </c>
      <c r="S19" s="449">
        <v>4203.8</v>
      </c>
      <c r="T19" s="449">
        <v>30866</v>
      </c>
      <c r="U19" s="449">
        <v>4593</v>
      </c>
      <c r="V19" s="449">
        <v>804</v>
      </c>
      <c r="W19" s="449">
        <v>694</v>
      </c>
      <c r="X19" s="449">
        <v>18760</v>
      </c>
      <c r="Y19" s="296">
        <f t="shared" si="26"/>
        <v>820.20213850000005</v>
      </c>
      <c r="Z19" s="296">
        <f t="shared" si="27"/>
        <v>877.49860795238874</v>
      </c>
      <c r="AA19" s="296">
        <f t="shared" si="28"/>
        <v>1032.7079930337932</v>
      </c>
      <c r="AB19" s="296">
        <f t="shared" si="29"/>
        <v>1015.2989063801895</v>
      </c>
      <c r="AC19" s="296">
        <f t="shared" si="30"/>
        <v>845.57386364253443</v>
      </c>
      <c r="AD19" s="296">
        <f t="shared" si="31"/>
        <v>1055.3151574036956</v>
      </c>
      <c r="AE19" s="433">
        <v>0</v>
      </c>
      <c r="AF19" s="433">
        <f t="shared" si="11"/>
        <v>122.84980511333443</v>
      </c>
      <c r="AG19" s="433">
        <f t="shared" si="12"/>
        <v>98764.118764955449</v>
      </c>
      <c r="AH19" s="433">
        <f>0</f>
        <v>0</v>
      </c>
      <c r="AI19" s="433">
        <f t="shared" si="13"/>
        <v>4239.4254943491205</v>
      </c>
      <c r="AJ19" s="433">
        <f t="shared" si="14"/>
        <v>37536.592776621837</v>
      </c>
      <c r="AK19" s="433">
        <f t="shared" si="15"/>
        <v>0</v>
      </c>
      <c r="AL19" s="433">
        <f t="shared" si="16"/>
        <v>207.96717008471614</v>
      </c>
      <c r="AM19" s="433">
        <f t="shared" si="17"/>
        <v>34844.711925416465</v>
      </c>
      <c r="AN19" s="433">
        <f t="shared" si="18"/>
        <v>0</v>
      </c>
      <c r="AO19" s="433">
        <f>0</f>
        <v>0</v>
      </c>
      <c r="AP19" s="433">
        <f t="shared" si="19"/>
        <v>417.90480233186344</v>
      </c>
      <c r="AQ19" s="433">
        <f t="shared" si="20"/>
        <v>0</v>
      </c>
      <c r="AR19" s="433">
        <f t="shared" si="21"/>
        <v>330.81697519805056</v>
      </c>
      <c r="AS19" s="433">
        <f t="shared" si="22"/>
        <v>133608.83069037192</v>
      </c>
      <c r="AT19" s="433">
        <f t="shared" si="23"/>
        <v>0</v>
      </c>
      <c r="AU19" s="433">
        <f t="shared" si="24"/>
        <v>4239.4254943491205</v>
      </c>
      <c r="AV19" s="433">
        <f t="shared" si="25"/>
        <v>37536.592776621837</v>
      </c>
    </row>
    <row r="20">
      <c r="A20" s="453">
        <v>44774</v>
      </c>
      <c r="C20">
        <v>167</v>
      </c>
      <c r="D20">
        <v>174</v>
      </c>
      <c r="E20">
        <v>341</v>
      </c>
      <c r="F20" s="449">
        <v>79172.333333333328</v>
      </c>
      <c r="G20" s="449">
        <v>32414.108</v>
      </c>
      <c r="H20" s="449">
        <v>17118</v>
      </c>
      <c r="I20" s="449">
        <f t="shared" si="32"/>
        <v>128704.44133333332</v>
      </c>
      <c r="J20">
        <v>0</v>
      </c>
      <c r="K20">
        <v>0</v>
      </c>
      <c r="M20" s="449">
        <v>5289.666666666667</v>
      </c>
      <c r="N20" s="458">
        <f t="shared" si="33"/>
        <v>5289.666666666667</v>
      </c>
      <c r="O20" s="449">
        <v>34610.583333333343</v>
      </c>
      <c r="P20" s="449">
        <v>328</v>
      </c>
      <c r="Q20" s="449">
        <f t="shared" si="34"/>
        <v>34938.583333333343</v>
      </c>
      <c r="R20" s="449">
        <v>2351</v>
      </c>
      <c r="S20" s="449">
        <v>4273.3999999999996</v>
      </c>
      <c r="T20" s="449">
        <v>28993</v>
      </c>
      <c r="U20" s="449">
        <v>7110</v>
      </c>
      <c r="V20" s="449">
        <v>881</v>
      </c>
      <c r="W20" s="449">
        <v>2439</v>
      </c>
      <c r="X20" s="449">
        <v>15144</v>
      </c>
      <c r="Y20" s="296">
        <f t="shared" si="26"/>
        <v>820.20213850000005</v>
      </c>
      <c r="Z20" s="296">
        <f t="shared" si="27"/>
        <v>877.49860795238874</v>
      </c>
      <c r="AA20" s="296">
        <f t="shared" si="28"/>
        <v>1032.7079930337932</v>
      </c>
      <c r="AB20" s="296">
        <f t="shared" si="29"/>
        <v>1015.2989063801895</v>
      </c>
      <c r="AC20" s="296">
        <f t="shared" si="30"/>
        <v>845.57386364253443</v>
      </c>
      <c r="AD20" s="296">
        <f t="shared" si="31"/>
        <v>1055.3151574036956</v>
      </c>
      <c r="AE20" s="433">
        <v>0</v>
      </c>
      <c r="AF20" s="433">
        <f t="shared" si="11"/>
        <v>146.54226752804891</v>
      </c>
      <c r="AG20" s="433">
        <f t="shared" si="12"/>
        <v>99439.796885221615</v>
      </c>
      <c r="AH20" s="433">
        <f>0</f>
        <v>0</v>
      </c>
      <c r="AI20" s="433">
        <f t="shared" si="13"/>
        <v>4472.8038807144603</v>
      </c>
      <c r="AJ20" s="433">
        <f t="shared" si="14"/>
        <v>36525.0731982504</v>
      </c>
      <c r="AK20" s="433">
        <f t="shared" si="15"/>
        <v>0</v>
      </c>
      <c r="AL20" s="433">
        <f t="shared" si="16"/>
        <v>152.68475778371564</v>
      </c>
      <c r="AM20" s="433">
        <f t="shared" si="17"/>
        <v>33474.308418660621</v>
      </c>
      <c r="AN20" s="433">
        <f t="shared" si="18"/>
        <v>0</v>
      </c>
      <c r="AO20" s="433">
        <f>0</f>
        <v>0</v>
      </c>
      <c r="AP20" s="433">
        <f t="shared" si="19"/>
        <v>346.14337162841218</v>
      </c>
      <c r="AQ20" s="433">
        <f t="shared" si="20"/>
        <v>0</v>
      </c>
      <c r="AR20" s="433">
        <f t="shared" si="21"/>
        <v>299.22702531176458</v>
      </c>
      <c r="AS20" s="433">
        <f t="shared" si="22"/>
        <v>132914.10530388224</v>
      </c>
      <c r="AT20" s="433">
        <f t="shared" si="23"/>
        <v>0</v>
      </c>
      <c r="AU20" s="433">
        <f t="shared" si="24"/>
        <v>4472.8038807144603</v>
      </c>
      <c r="AV20" s="433">
        <f t="shared" si="25"/>
        <v>36525.0731982504</v>
      </c>
    </row>
    <row r="21">
      <c r="A21" s="453">
        <v>44805</v>
      </c>
      <c r="C21">
        <v>141</v>
      </c>
      <c r="D21">
        <v>108</v>
      </c>
      <c r="E21">
        <v>249</v>
      </c>
      <c r="F21" s="449">
        <v>78145.883333333331</v>
      </c>
      <c r="G21" s="449">
        <v>27406.198</v>
      </c>
      <c r="H21" s="449">
        <v>14218</v>
      </c>
      <c r="I21" s="449">
        <f t="shared" si="32"/>
        <v>119770.08133333334</v>
      </c>
      <c r="J21">
        <v>0</v>
      </c>
      <c r="K21">
        <v>0</v>
      </c>
      <c r="M21" s="449">
        <v>5891.0966666666673</v>
      </c>
      <c r="N21" s="458">
        <f t="shared" si="33"/>
        <v>5891.0966666666673</v>
      </c>
      <c r="O21" s="449">
        <v>33419.986333333334</v>
      </c>
      <c r="P21" s="449">
        <v>404</v>
      </c>
      <c r="Q21" s="449">
        <f t="shared" si="34"/>
        <v>33823.986333333334</v>
      </c>
      <c r="R21" s="449">
        <v>3443.0079999999998</v>
      </c>
      <c r="S21" s="449">
        <v>4038.3</v>
      </c>
      <c r="T21" s="449">
        <v>26307.368999999999</v>
      </c>
      <c r="U21" s="449">
        <v>8497</v>
      </c>
      <c r="V21" s="449">
        <v>764</v>
      </c>
      <c r="W21" s="449">
        <v>1863</v>
      </c>
      <c r="X21" s="449">
        <v>15158</v>
      </c>
      <c r="Y21" s="296">
        <f t="shared" si="26"/>
        <v>820.20213850000005</v>
      </c>
      <c r="Z21" s="296">
        <f t="shared" si="27"/>
        <v>877.49860795238874</v>
      </c>
      <c r="AA21" s="296">
        <f t="shared" si="28"/>
        <v>1032.7079930337932</v>
      </c>
      <c r="AB21" s="296">
        <f t="shared" si="29"/>
        <v>1015.2989063801895</v>
      </c>
      <c r="AC21" s="296">
        <f t="shared" si="30"/>
        <v>845.57386364253443</v>
      </c>
      <c r="AD21" s="296">
        <f t="shared" si="31"/>
        <v>1055.3151574036956</v>
      </c>
      <c r="AE21" s="433">
        <v>0</v>
      </c>
      <c r="AF21" s="433">
        <f t="shared" si="11"/>
        <v>123.7273037212868</v>
      </c>
      <c r="AG21" s="433">
        <f t="shared" si="12"/>
        <v>95384.920585974076</v>
      </c>
      <c r="AH21" s="433">
        <f>0</f>
        <v>0</v>
      </c>
      <c r="AI21" s="433">
        <f t="shared" si="13"/>
        <v>4981.3573695249888</v>
      </c>
      <c r="AJ21" s="433">
        <f t="shared" si="14"/>
        <v>35268.618137791025</v>
      </c>
      <c r="AK21" s="433">
        <f t="shared" si="15"/>
        <v>0</v>
      </c>
      <c r="AL21" s="433">
        <f t="shared" si="16"/>
        <v>94.769849658857993</v>
      </c>
      <c r="AM21" s="433">
        <f t="shared" si="17"/>
        <v>28302.599733266758</v>
      </c>
      <c r="AN21" s="433">
        <f t="shared" si="18"/>
        <v>0</v>
      </c>
      <c r="AO21" s="433">
        <f>0</f>
        <v>0</v>
      </c>
      <c r="AP21" s="433">
        <f t="shared" si="19"/>
        <v>426.34732359109302</v>
      </c>
      <c r="AQ21" s="433">
        <f t="shared" si="20"/>
        <v>0</v>
      </c>
      <c r="AR21" s="433">
        <f t="shared" si="21"/>
        <v>218.49715338014479</v>
      </c>
      <c r="AS21" s="433">
        <f t="shared" si="22"/>
        <v>123687.52031924084</v>
      </c>
      <c r="AT21" s="433">
        <f t="shared" si="23"/>
        <v>0</v>
      </c>
      <c r="AU21" s="433">
        <f t="shared" si="24"/>
        <v>4981.3573695249888</v>
      </c>
      <c r="AV21" s="433">
        <f t="shared" si="25"/>
        <v>35268.618137791025</v>
      </c>
    </row>
    <row r="22">
      <c r="A22" s="453">
        <v>44835</v>
      </c>
      <c r="C22">
        <v>210</v>
      </c>
      <c r="D22">
        <v>271</v>
      </c>
      <c r="E22">
        <v>481</v>
      </c>
      <c r="F22" s="449">
        <v>78508.333333333328</v>
      </c>
      <c r="G22" s="449">
        <v>31138.321</v>
      </c>
      <c r="H22" s="449">
        <v>14471</v>
      </c>
      <c r="I22" s="449">
        <f t="shared" si="32"/>
        <v>124117.65433333332</v>
      </c>
      <c r="J22">
        <v>0</v>
      </c>
      <c r="K22">
        <v>0</v>
      </c>
      <c r="M22" s="449">
        <v>6461.666666666667</v>
      </c>
      <c r="N22" s="458">
        <f t="shared" si="33"/>
        <v>6461.666666666667</v>
      </c>
      <c r="O22" s="449">
        <v>34948.583333333343</v>
      </c>
      <c r="P22" s="449">
        <v>468</v>
      </c>
      <c r="Q22" s="449">
        <f t="shared" si="34"/>
        <v>35416.583333333343</v>
      </c>
      <c r="R22" s="449">
        <v>3640.05</v>
      </c>
      <c r="S22" s="449">
        <v>4371.34548</v>
      </c>
      <c r="T22" s="449">
        <v>30447.563999999998</v>
      </c>
      <c r="U22" s="449">
        <v>6989</v>
      </c>
      <c r="V22" s="449">
        <v>1035</v>
      </c>
      <c r="W22" s="449">
        <v>1679</v>
      </c>
      <c r="X22" s="449">
        <v>14598</v>
      </c>
      <c r="Y22" s="296">
        <f t="shared" si="26"/>
        <v>820.20213850000005</v>
      </c>
      <c r="Z22" s="296">
        <f t="shared" si="27"/>
        <v>877.49860795238874</v>
      </c>
      <c r="AA22" s="296">
        <f t="shared" si="28"/>
        <v>1032.7079930337932</v>
      </c>
      <c r="AB22" s="296">
        <f t="shared" si="29"/>
        <v>1015.2989063801895</v>
      </c>
      <c r="AC22" s="296">
        <f t="shared" si="30"/>
        <v>845.57386364253443</v>
      </c>
      <c r="AD22" s="296">
        <f t="shared" si="31"/>
        <v>1055.3151574036956</v>
      </c>
      <c r="AE22" s="433">
        <v>0</v>
      </c>
      <c r="AF22" s="433">
        <f t="shared" si="11"/>
        <v>184.27470767000165</v>
      </c>
      <c r="AG22" s="433">
        <f t="shared" si="12"/>
        <v>96020.500720286727</v>
      </c>
      <c r="AH22" s="433">
        <f>0</f>
        <v>0</v>
      </c>
      <c r="AI22" s="433">
        <f t="shared" si="13"/>
        <v>5463.8164489035107</v>
      </c>
      <c r="AJ22" s="433">
        <f t="shared" si="14"/>
        <v>36881.769721452845</v>
      </c>
      <c r="AK22" s="433">
        <f t="shared" si="15"/>
        <v>0</v>
      </c>
      <c r="AL22" s="433">
        <f t="shared" si="16"/>
        <v>237.80212275509734</v>
      </c>
      <c r="AM22" s="433">
        <f t="shared" si="17"/>
        <v>32156.792986352015</v>
      </c>
      <c r="AN22" s="433">
        <f t="shared" si="18"/>
        <v>0</v>
      </c>
      <c r="AO22" s="433">
        <f>0</f>
        <v>0</v>
      </c>
      <c r="AP22" s="433">
        <f t="shared" si="19"/>
        <v>493.88749366492954</v>
      </c>
      <c r="AQ22" s="433">
        <f t="shared" si="20"/>
        <v>0</v>
      </c>
      <c r="AR22" s="433">
        <f t="shared" si="21"/>
        <v>422.07683042509899</v>
      </c>
      <c r="AS22" s="433">
        <f t="shared" si="22"/>
        <v>128177.29370663874</v>
      </c>
      <c r="AT22" s="433">
        <f t="shared" si="23"/>
        <v>0</v>
      </c>
      <c r="AU22" s="433">
        <f t="shared" si="24"/>
        <v>5463.8164489035107</v>
      </c>
      <c r="AV22" s="433">
        <f t="shared" si="25"/>
        <v>36881.769721452845</v>
      </c>
    </row>
    <row r="23">
      <c r="A23" s="453">
        <v>44866</v>
      </c>
      <c r="C23">
        <v>297</v>
      </c>
      <c r="D23">
        <v>270</v>
      </c>
      <c r="E23">
        <v>567</v>
      </c>
      <c r="F23" s="449">
        <v>76470.333333333328</v>
      </c>
      <c r="G23" s="449">
        <v>31629.421999999999</v>
      </c>
      <c r="H23" s="449">
        <v>19374</v>
      </c>
      <c r="I23" s="449">
        <f t="shared" si="32"/>
        <v>127473.75533333333</v>
      </c>
      <c r="J23">
        <v>0</v>
      </c>
      <c r="K23">
        <v>0</v>
      </c>
      <c r="M23" s="449">
        <v>7471.666666666667</v>
      </c>
      <c r="N23" s="458">
        <f t="shared" si="33"/>
        <v>7471.666666666667</v>
      </c>
      <c r="O23" s="449">
        <v>33127.583333333328</v>
      </c>
      <c r="P23" s="449">
        <v>489</v>
      </c>
      <c r="Q23" s="449">
        <f t="shared" si="34"/>
        <v>33616.583333333328</v>
      </c>
      <c r="R23" s="449">
        <v>3525.0340000000001</v>
      </c>
      <c r="S23" s="449">
        <v>3776.32</v>
      </c>
      <c r="T23" s="449">
        <v>17584</v>
      </c>
      <c r="U23" s="449">
        <v>7683</v>
      </c>
      <c r="V23" s="449">
        <v>624</v>
      </c>
      <c r="W23" s="449">
        <v>1658</v>
      </c>
      <c r="X23" s="449">
        <v>14652</v>
      </c>
      <c r="Y23" s="296">
        <f t="shared" si="26"/>
        <v>820.20213850000005</v>
      </c>
      <c r="Z23" s="296">
        <f t="shared" si="27"/>
        <v>877.49860795238874</v>
      </c>
      <c r="AA23" s="296">
        <f t="shared" si="28"/>
        <v>1032.7079930337932</v>
      </c>
      <c r="AB23" s="296">
        <f t="shared" si="29"/>
        <v>1015.2989063801895</v>
      </c>
      <c r="AC23" s="296">
        <f t="shared" si="30"/>
        <v>845.57386364253443</v>
      </c>
      <c r="AD23" s="296">
        <f t="shared" si="31"/>
        <v>1055.3151574036956</v>
      </c>
      <c r="AE23" s="433">
        <v>0</v>
      </c>
      <c r="AF23" s="433">
        <f t="shared" si="11"/>
        <v>260.61708656185948</v>
      </c>
      <c r="AG23" s="433">
        <f t="shared" si="12"/>
        <v>98979.209120328553</v>
      </c>
      <c r="AH23" s="433">
        <f>0</f>
        <v>0</v>
      </c>
      <c r="AI23" s="433">
        <f t="shared" si="13"/>
        <v>6317.8460511824705</v>
      </c>
      <c r="AJ23" s="433">
        <f t="shared" si="14"/>
        <v>34960.040819820701</v>
      </c>
      <c r="AK23" s="433">
        <f t="shared" si="15"/>
        <v>0</v>
      </c>
      <c r="AL23" s="433">
        <f t="shared" si="16"/>
        <v>236.92462414714495</v>
      </c>
      <c r="AM23" s="433">
        <f t="shared" si="17"/>
        <v>32663.956914438902</v>
      </c>
      <c r="AN23" s="433">
        <f t="shared" si="18"/>
        <v>0</v>
      </c>
      <c r="AO23" s="433">
        <f>0</f>
        <v>0</v>
      </c>
      <c r="AP23" s="433">
        <f t="shared" si="19"/>
        <v>516.04911197040713</v>
      </c>
      <c r="AQ23" s="433">
        <f t="shared" si="20"/>
        <v>0</v>
      </c>
      <c r="AR23" s="433">
        <f t="shared" si="21"/>
        <v>497.54171070900441</v>
      </c>
      <c r="AS23" s="433">
        <f t="shared" si="22"/>
        <v>131643.16603476746</v>
      </c>
      <c r="AT23" s="433">
        <f t="shared" si="23"/>
        <v>0</v>
      </c>
      <c r="AU23" s="433">
        <f t="shared" si="24"/>
        <v>6317.8460511824705</v>
      </c>
      <c r="AV23" s="433">
        <f t="shared" si="25"/>
        <v>34960.040819820701</v>
      </c>
    </row>
    <row r="24">
      <c r="A24" s="453">
        <v>44896</v>
      </c>
      <c r="C24">
        <v>148</v>
      </c>
      <c r="D24">
        <v>108</v>
      </c>
      <c r="E24">
        <v>256</v>
      </c>
      <c r="F24" s="449">
        <v>81677.333333333328</v>
      </c>
      <c r="G24" s="449">
        <v>34328.421999999999</v>
      </c>
      <c r="H24" s="449">
        <v>16100</v>
      </c>
      <c r="I24" s="449">
        <f t="shared" si="32"/>
        <v>132105.75533333333</v>
      </c>
      <c r="J24">
        <v>0</v>
      </c>
      <c r="K24">
        <v>0</v>
      </c>
      <c r="M24" s="449">
        <v>6822.666666666667</v>
      </c>
      <c r="N24" s="458">
        <f t="shared" si="33"/>
        <v>6822.666666666667</v>
      </c>
      <c r="O24" s="449">
        <v>34991.583333333343</v>
      </c>
      <c r="P24" s="449">
        <v>507</v>
      </c>
      <c r="Q24" s="449">
        <f t="shared" si="34"/>
        <v>35498.583333333343</v>
      </c>
      <c r="R24" s="449">
        <v>4402.9279999999999</v>
      </c>
      <c r="S24" s="449">
        <v>4439.2800000000007</v>
      </c>
      <c r="T24" s="449">
        <v>17584</v>
      </c>
      <c r="U24" s="449">
        <v>9591</v>
      </c>
      <c r="V24" s="449">
        <v>624</v>
      </c>
      <c r="W24" s="449">
        <v>2892</v>
      </c>
      <c r="X24" s="449">
        <v>16657</v>
      </c>
      <c r="Y24" s="296">
        <f t="shared" si="26"/>
        <v>820.20213850000005</v>
      </c>
      <c r="Z24" s="296">
        <f t="shared" si="27"/>
        <v>877.49860795238874</v>
      </c>
      <c r="AA24" s="296">
        <f t="shared" si="28"/>
        <v>1032.7079930337932</v>
      </c>
      <c r="AB24" s="296">
        <f t="shared" si="29"/>
        <v>1015.2989063801895</v>
      </c>
      <c r="AC24" s="296">
        <f t="shared" si="30"/>
        <v>845.57386364253443</v>
      </c>
      <c r="AD24" s="296">
        <f t="shared" si="31"/>
        <v>1055.3151574036956</v>
      </c>
      <c r="AE24" s="433">
        <v>0</v>
      </c>
      <c r="AF24" s="433">
        <f t="shared" si="11"/>
        <v>129.86979397695353</v>
      </c>
      <c r="AG24" s="433">
        <f t="shared" si="12"/>
        <v>100975.43367086287</v>
      </c>
      <c r="AH24" s="433">
        <f>0</f>
        <v>0</v>
      </c>
      <c r="AI24" s="433">
        <f t="shared" si="13"/>
        <v>5769.0686136784652</v>
      </c>
      <c r="AJ24" s="433">
        <f t="shared" si="14"/>
        <v>36927.14827322121</v>
      </c>
      <c r="AK24" s="433">
        <f t="shared" si="15"/>
        <v>0</v>
      </c>
      <c r="AL24" s="433">
        <f t="shared" si="16"/>
        <v>94.769849658857993</v>
      </c>
      <c r="AM24" s="433">
        <f t="shared" si="17"/>
        <v>35451.235787637117</v>
      </c>
      <c r="AN24" s="433">
        <f t="shared" si="18"/>
        <v>0</v>
      </c>
      <c r="AO24" s="433">
        <f>0</f>
        <v>0</v>
      </c>
      <c r="AP24" s="433">
        <f t="shared" si="19"/>
        <v>535.04478480367368</v>
      </c>
      <c r="AQ24" s="433">
        <f t="shared" si="20"/>
        <v>0</v>
      </c>
      <c r="AR24" s="433">
        <f t="shared" si="21"/>
        <v>224.63964363581152</v>
      </c>
      <c r="AS24" s="433">
        <f t="shared" si="22"/>
        <v>136426.66945849999</v>
      </c>
      <c r="AT24" s="433">
        <f t="shared" si="23"/>
        <v>0</v>
      </c>
      <c r="AU24" s="433">
        <f t="shared" si="24"/>
        <v>5769.0686136784652</v>
      </c>
      <c r="AV24" s="433">
        <f t="shared" si="25"/>
        <v>36927.14827322121</v>
      </c>
    </row>
    <row r="25">
      <c r="A25" s="450" t="s">
        <v>564</v>
      </c>
      <c r="B25" s="456">
        <f>B12*B12/B11</f>
        <v>35310.272456321683</v>
      </c>
      <c r="C25" s="452">
        <f>SUM(C13:C24)</f>
        <v>2021</v>
      </c>
      <c r="D25" s="452">
        <f t="shared" ref="D25:X25" si="35">SUM(D13:D24)</f>
        <v>2740</v>
      </c>
      <c r="E25" s="452">
        <f t="shared" si="35"/>
        <v>4761</v>
      </c>
      <c r="F25" s="452">
        <f t="shared" si="35"/>
        <v>917578.54999999993</v>
      </c>
      <c r="G25" s="452">
        <f t="shared" si="35"/>
        <v>382671.61500000005</v>
      </c>
      <c r="H25" s="452">
        <f t="shared" si="35"/>
        <v>180434.861</v>
      </c>
      <c r="I25" s="452">
        <f t="shared" si="35"/>
        <v>1480685.0259999996</v>
      </c>
      <c r="J25" s="452">
        <f t="shared" si="35"/>
        <v>0</v>
      </c>
      <c r="K25" s="452">
        <f t="shared" si="35"/>
        <v>0</v>
      </c>
      <c r="L25" s="456">
        <f>L12*L12/L11</f>
        <v>83360.029137995749</v>
      </c>
      <c r="M25" s="452">
        <f t="shared" si="35"/>
        <v>88745.430000000008</v>
      </c>
      <c r="N25" s="459">
        <f t="shared" si="35"/>
        <v>88745.430000000008</v>
      </c>
      <c r="O25" s="452">
        <f t="shared" si="35"/>
        <v>397839.90300000005</v>
      </c>
      <c r="P25" s="452">
        <f t="shared" si="35"/>
        <v>4565</v>
      </c>
      <c r="Q25" s="452">
        <f t="shared" si="35"/>
        <v>402404.90300000005</v>
      </c>
      <c r="R25" s="452">
        <f t="shared" si="35"/>
        <v>41443.368333333339</v>
      </c>
      <c r="S25" s="452">
        <f t="shared" si="35"/>
        <v>53123.955479999997</v>
      </c>
      <c r="T25" s="452">
        <f t="shared" si="35"/>
        <v>278822.52500000002</v>
      </c>
      <c r="U25" s="452">
        <f t="shared" si="35"/>
        <v>86095</v>
      </c>
      <c r="V25" s="452">
        <f t="shared" si="35"/>
        <v>23615</v>
      </c>
      <c r="W25" s="452">
        <f t="shared" si="35"/>
        <v>14144</v>
      </c>
      <c r="X25" s="452">
        <f t="shared" si="35"/>
        <v>189683</v>
      </c>
      <c r="Y25" s="474">
        <f t="shared" si="26"/>
        <v>820.20213850000005</v>
      </c>
      <c r="Z25" s="474">
        <f t="shared" si="27"/>
        <v>877.49860795238874</v>
      </c>
      <c r="AA25" s="474">
        <f t="shared" si="28"/>
        <v>1032.7079930337932</v>
      </c>
      <c r="AB25" s="474">
        <f t="shared" si="29"/>
        <v>1015.2989063801895</v>
      </c>
      <c r="AC25" s="474">
        <f t="shared" si="30"/>
        <v>845.57386364253443</v>
      </c>
      <c r="AD25" s="474">
        <f t="shared" si="31"/>
        <v>1055.3151574036956</v>
      </c>
      <c r="AE25" s="475">
        <v>0</v>
      </c>
      <c r="AF25" s="433">
        <f t="shared" si="11"/>
        <v>1773.4246866717776</v>
      </c>
      <c r="AG25" s="475">
        <f t="shared" si="12"/>
        <v>1133927.2259979995</v>
      </c>
      <c r="AH25" s="433">
        <f>0</f>
        <v>0</v>
      </c>
      <c r="AI25" s="433">
        <f t="shared" si="13"/>
        <v>75040.816125718091</v>
      </c>
      <c r="AJ25" s="475">
        <f t="shared" si="14"/>
        <v>419846.479855916</v>
      </c>
      <c r="AK25" s="475">
        <f t="shared" si="15"/>
        <v>28961.560979692695</v>
      </c>
      <c r="AL25" s="433">
        <f t="shared" si="16"/>
        <v>2404.346185789545</v>
      </c>
      <c r="AM25" s="433">
        <f t="shared" si="17"/>
        <v>395188.03551765042</v>
      </c>
      <c r="AN25" s="433">
        <f t="shared" si="18"/>
        <v>84635.346419627822</v>
      </c>
      <c r="AO25" s="433">
        <f>0</f>
        <v>0</v>
      </c>
      <c r="AP25" s="475">
        <f t="shared" si="19"/>
        <v>4817.5136935478704</v>
      </c>
      <c r="AQ25" s="475">
        <f t="shared" si="20"/>
        <v>28961.560979692695</v>
      </c>
      <c r="AR25" s="475">
        <f t="shared" si="21"/>
        <v>4177.7708724613221</v>
      </c>
      <c r="AS25" s="475">
        <f t="shared" si="22"/>
        <v>1529115.26151565</v>
      </c>
      <c r="AT25" s="475">
        <f t="shared" si="23"/>
        <v>84635.346419627822</v>
      </c>
      <c r="AU25" s="475">
        <f t="shared" si="24"/>
        <v>75040.816125718091</v>
      </c>
      <c r="AV25" s="475">
        <f t="shared" si="25"/>
        <v>419846.479855916</v>
      </c>
    </row>
    <row r="27">
      <c r="A27" t="s">
        <v>565</v>
      </c>
      <c r="C27" s="448">
        <f>C25/E25</f>
        <v>0.42449065322411256</v>
      </c>
      <c r="D27">
        <f>D25/E25</f>
        <v>0.57550934677588739</v>
      </c>
      <c r="F27" s="448">
        <f>F25/I25</f>
        <v>0.61969867587490557</v>
      </c>
      <c r="G27" s="448">
        <f>G25/I25</f>
        <v>0.25844228062045665</v>
      </c>
      <c r="H27" s="448">
        <f>H25/I25</f>
        <v>0.121859043504638</v>
      </c>
      <c r="M27" s="448" cm="1">
        <f t="array" ref="M27">SUMPRODUCT(M13:M24,(N13:N24)^(-1))/12</f>
        <v>1</v>
      </c>
      <c r="O27" s="448">
        <f>O25/Q25</f>
        <v>0.98865570482375564</v>
      </c>
      <c r="P27" s="448">
        <f>P25/Q25</f>
        <v>1.1344295176244409E-2</v>
      </c>
      <c r="AF27" s="433"/>
      <c r="AG27" s="433"/>
      <c r="AI27" s="433"/>
      <c r="AJ27" s="484"/>
      <c r="AK27" s="485"/>
      <c r="AL27" s="433"/>
      <c r="AM27" s="433"/>
      <c r="AN27" s="433"/>
      <c r="AO27" s="433"/>
      <c r="AP27" s="433"/>
    </row>
    <row r="28">
      <c r="Y28" s="463" t="s">
        <v>570</v>
      </c>
      <c r="AQ28" s="466" t="s">
        <v>54</v>
      </c>
      <c r="AR28" s="467" t="s">
        <v>581</v>
      </c>
      <c r="AS28" s="468" t="s">
        <v>59</v>
      </c>
      <c r="AT28" s="469" t="s">
        <v>582</v>
      </c>
      <c r="AU28" s="470" t="s">
        <v>57</v>
      </c>
      <c r="AV28" s="471" t="s">
        <v>583</v>
      </c>
    </row>
    <row r="29">
      <c r="Y29" t="s">
        <v>571</v>
      </c>
      <c r="AP29" s="465" t="s">
        <v>586</v>
      </c>
      <c r="AQ29" s="296">
        <f>Fuel_prices_info!L61</f>
        <v>820.20213850000005</v>
      </c>
      <c r="AR29" s="296">
        <f>Fuel_prices_info!L65</f>
        <v>877.49860795238874</v>
      </c>
      <c r="AS29" s="296">
        <f>Fuel_prices_info!L66</f>
        <v>1032.7079930337932</v>
      </c>
      <c r="AT29" s="296">
        <f>Fuel_prices_info!L63</f>
        <v>1015.2989063801895</v>
      </c>
      <c r="AU29" s="296">
        <f>Fuel_prices_info!L64</f>
        <v>845.57386364253443</v>
      </c>
      <c r="AV29" s="296">
        <f>Fuel_prices_info!L62</f>
        <v>1055.3151574036956</v>
      </c>
    </row>
    <row r="30" ht="16.2">
      <c r="I30" s="473"/>
      <c r="J30" s="473"/>
      <c r="K30" s="473"/>
      <c r="L30" s="473" t="s">
        <v>510</v>
      </c>
      <c r="M30" s="528">
        <f>O25</f>
        <v>397839.90300000005</v>
      </c>
      <c r="N30" s="473"/>
      <c r="O30" s="473"/>
      <c r="P30" s="473"/>
      <c r="Q30" s="473"/>
      <c r="Y30" s="454" t="s">
        <v>579</v>
      </c>
      <c r="AP30" s="465" t="s">
        <v>613</v>
      </c>
      <c r="AQ30" s="472">
        <f>Fuel_prices_info!L68</f>
        <v>476.06700000000001</v>
      </c>
      <c r="AR30" s="472">
        <f>Fuel_prices_info!L72</f>
        <v>409.99941999999999</v>
      </c>
      <c r="AS30" s="472">
        <f>Fuel_prices_info!L73</f>
        <v>655.00045999999998</v>
      </c>
      <c r="AT30" s="472">
        <f>Fuel_prices_info!L70</f>
        <v>664.9997800000001</v>
      </c>
      <c r="AU30" s="472">
        <f>Fuel_prices_info!L71</f>
        <v>496.99964</v>
      </c>
      <c r="AV30" s="472">
        <f>Fuel_prices_info!L69</f>
        <v>890.03994000000012</v>
      </c>
    </row>
    <row r="31">
      <c r="I31" s="473"/>
      <c r="J31" s="473"/>
      <c r="K31" s="473"/>
      <c r="L31" s="473" t="s">
        <v>674</v>
      </c>
      <c r="M31" s="528">
        <f>M30*1000</f>
        <v>397839903.00000006</v>
      </c>
      <c r="N31" s="473"/>
      <c r="O31" s="473"/>
      <c r="P31" s="473"/>
      <c r="Q31" s="473"/>
      <c r="Y31" s="455" t="s">
        <v>580</v>
      </c>
      <c r="AP31" s="465" t="s">
        <v>644</v>
      </c>
      <c r="AQ31" s="296">
        <f>AQ30</f>
        <v>476.06700000000001</v>
      </c>
      <c r="AR31" s="296">
        <f t="shared" ref="AR31:AU31" si="36">AR30</f>
        <v>409.99941999999999</v>
      </c>
      <c r="AS31" s="296">
        <v>755</v>
      </c>
      <c r="AT31" s="296">
        <f t="shared" si="36"/>
        <v>664.9997800000001</v>
      </c>
      <c r="AU31" s="296">
        <f t="shared" si="36"/>
        <v>496.99964</v>
      </c>
      <c r="AV31" s="296">
        <v>990</v>
      </c>
    </row>
    <row r="32">
      <c r="I32" s="473"/>
      <c r="K32" s="473"/>
      <c r="L32" s="473" t="s">
        <v>675</v>
      </c>
      <c r="M32" s="528">
        <f>M31*AD25</f>
        <v>419846479855.91608</v>
      </c>
      <c r="N32" s="473"/>
      <c r="O32" s="473"/>
      <c r="P32" s="473"/>
      <c r="Q32" s="473"/>
      <c r="Y32" s="460" t="s">
        <v>572</v>
      </c>
      <c r="AP32" s="465"/>
    </row>
    <row r="33">
      <c r="I33" s="473"/>
      <c r="K33" s="473"/>
      <c r="L33" s="530" t="s">
        <v>676</v>
      </c>
      <c r="M33" s="529">
        <f>M32/1000000</f>
        <v>419846.47985591606</v>
      </c>
      <c r="N33" s="473"/>
      <c r="O33" s="473"/>
      <c r="P33" s="473"/>
      <c r="Q33" s="473"/>
      <c r="Y33" s="460" t="s">
        <v>573</v>
      </c>
      <c r="AH33">
        <f t="shared" ref="AH33:AH38" si="37">AF5/(AL5+AF5)</f>
        <v>0.42449065322411256</v>
      </c>
      <c r="AP33" s="465"/>
    </row>
    <row r="34">
      <c r="I34" s="473"/>
      <c r="K34" s="473"/>
      <c r="L34" s="473"/>
      <c r="M34" s="473"/>
      <c r="N34" s="473"/>
      <c r="O34" s="473"/>
      <c r="P34" s="473"/>
      <c r="Q34" s="473"/>
      <c r="Y34" s="460" t="s">
        <v>574</v>
      </c>
      <c r="AH34">
        <f t="shared" si="37"/>
        <v>0.42449065322411261</v>
      </c>
      <c r="AP34" s="465"/>
    </row>
    <row r="35">
      <c r="I35" s="473"/>
      <c r="K35" s="473"/>
      <c r="L35" s="473"/>
      <c r="M35" s="473"/>
      <c r="N35" s="473"/>
      <c r="O35" s="473"/>
      <c r="P35" s="473"/>
      <c r="Q35" s="473"/>
      <c r="Y35" s="463" t="s">
        <v>569</v>
      </c>
      <c r="AH35">
        <f t="shared" si="37"/>
        <v>0.42449065322411256</v>
      </c>
      <c r="AP35" s="465"/>
      <c r="AQ35" s="461" t="s">
        <v>615</v>
      </c>
    </row>
    <row r="36">
      <c r="I36" s="473"/>
      <c r="K36" s="473"/>
      <c r="L36" s="473"/>
      <c r="M36" s="473"/>
      <c r="N36" s="473"/>
      <c r="O36" s="473"/>
      <c r="P36" s="473"/>
      <c r="Q36" s="473"/>
      <c r="Y36" s="462" t="s">
        <v>575</v>
      </c>
      <c r="AH36">
        <f t="shared" si="37"/>
        <v>0.42449065322411261</v>
      </c>
      <c r="AP36" s="465"/>
      <c r="AQ36" s="449" t="s">
        <v>614</v>
      </c>
    </row>
    <row r="37">
      <c r="I37" s="473"/>
      <c r="K37" s="473"/>
      <c r="L37" s="473"/>
      <c r="M37" s="473"/>
      <c r="N37" s="473"/>
      <c r="O37" s="473"/>
      <c r="P37" s="473"/>
      <c r="Q37" s="473"/>
      <c r="Y37" s="462" t="s">
        <v>578</v>
      </c>
      <c r="AH37">
        <f t="shared" si="37"/>
        <v>0.42449065322411256</v>
      </c>
      <c r="AP37" s="465"/>
      <c r="AQ37" s="468" t="s">
        <v>59</v>
      </c>
      <c r="AR37" s="469" t="s">
        <v>582</v>
      </c>
      <c r="AS37" s="470" t="s">
        <v>57</v>
      </c>
      <c r="AT37" s="471" t="s">
        <v>583</v>
      </c>
    </row>
    <row r="38">
      <c r="I38" s="473"/>
      <c r="K38" s="473"/>
      <c r="L38" s="473"/>
      <c r="M38" s="473"/>
      <c r="N38" s="473"/>
      <c r="O38" s="473"/>
      <c r="P38" s="473"/>
      <c r="Q38" s="473"/>
      <c r="Y38" s="464" t="s">
        <v>577</v>
      </c>
      <c r="AH38">
        <f t="shared" si="37"/>
        <v>0.42449065322411256</v>
      </c>
      <c r="AP38" s="465"/>
      <c r="AQ38" s="473">
        <f>AM25/SUM($AM$25:$AP$25)</f>
        <v>0.81542444948493131</v>
      </c>
      <c r="AR38" s="473">
        <f t="shared" ref="AR38:AT38" si="38">AN25/SUM($AM$25:$AP$25)</f>
        <v>0.17463517252183886</v>
      </c>
      <c r="AS38" s="473">
        <f t="shared" si="38"/>
        <v>0</v>
      </c>
      <c r="AT38" s="473">
        <f t="shared" si="38"/>
        <v>9.9403779932298545E-3</v>
      </c>
    </row>
    <row r="39">
      <c r="Y39" s="464" t="s">
        <v>611</v>
      </c>
      <c r="AH39">
        <f>AF11/(AL11+AF11)</f>
        <v>0.42449065322411261</v>
      </c>
      <c r="AP39" s="465"/>
      <c r="AQ39" s="449"/>
    </row>
    <row r="40">
      <c r="Y40" s="464" t="s">
        <v>642</v>
      </c>
      <c r="Z40" s="461"/>
      <c r="AA40" s="461"/>
      <c r="AB40" s="461"/>
      <c r="AC40" s="461"/>
      <c r="AD40" s="461"/>
      <c r="AH40">
        <f>AF12/(AL12+AF12)</f>
        <v>0.42449065322411261</v>
      </c>
      <c r="AP40" s="465"/>
      <c r="AQ40" s="491" t="s">
        <v>651</v>
      </c>
    </row>
    <row r="41">
      <c r="Y41" s="464" t="s">
        <v>643</v>
      </c>
      <c r="AH41">
        <f>AF25/(AL25+AF25)</f>
        <v>0.42449065322411267</v>
      </c>
      <c r="AL41" s="461"/>
      <c r="AQ41" s="466" t="s">
        <v>54</v>
      </c>
      <c r="AR41" s="467" t="s">
        <v>581</v>
      </c>
      <c r="AS41" s="468" t="s">
        <v>59</v>
      </c>
      <c r="AT41" s="469" t="s">
        <v>582</v>
      </c>
      <c r="AU41" s="470" t="s">
        <v>57</v>
      </c>
      <c r="AV41" s="471" t="s">
        <v>583</v>
      </c>
    </row>
    <row r="42">
      <c r="AL42" s="461"/>
      <c r="AQ42" s="492">
        <f>AE25/SUM($AE$25:$AJ$25)</f>
        <v>0</v>
      </c>
      <c r="AR42" s="492">
        <f t="shared" ref="AR42:AU42" si="39">AF25/SUM($AE$25:$AJ$25)</f>
        <v>1.087598304830781E-3</v>
      </c>
      <c r="AS42" s="492">
        <f t="shared" si="39"/>
        <v>0.69541003802725532</v>
      </c>
      <c r="AT42" s="492">
        <f t="shared" si="39"/>
        <v>0</v>
      </c>
      <c r="AU42" s="492">
        <f t="shared" si="39"/>
        <v>4.6020710676254586E-2</v>
      </c>
      <c r="AV42" s="527">
        <f>AJ25/SUM($AE$25:$AJ$25)</f>
        <v>0.25748165299165937</v>
      </c>
    </row>
    <row r="112">
      <c r="AA112" t="s">
        <v>626</v>
      </c>
    </row>
    <row r="113">
      <c r="AA113" t="s">
        <v>616</v>
      </c>
      <c r="AB113" t="s">
        <v>617</v>
      </c>
      <c r="AC113" t="s">
        <v>618</v>
      </c>
      <c r="AD113" t="s">
        <v>619</v>
      </c>
      <c r="AE113" t="s">
        <v>620</v>
      </c>
      <c r="AF113" t="s">
        <v>621</v>
      </c>
    </row>
    <row r="114">
      <c r="Z114" t="s">
        <v>447</v>
      </c>
      <c r="AA114" t="s">
        <v>622</v>
      </c>
      <c r="AB114" s="414">
        <v>1791726</v>
      </c>
      <c r="AC114">
        <v>63.390999999999998</v>
      </c>
      <c r="AD114">
        <v>207.61369999999999</v>
      </c>
      <c r="AE114">
        <v>0</v>
      </c>
      <c r="AF114">
        <v>1983.7180000000001</v>
      </c>
      <c r="AG114">
        <f>(Z20)</f>
        <v>877.49860795238874</v>
      </c>
    </row>
    <row r="115">
      <c r="Z115" t="s">
        <v>447</v>
      </c>
      <c r="AA115" t="s">
        <v>623</v>
      </c>
      <c r="AB115" s="414">
        <v>1791726</v>
      </c>
      <c r="AC115">
        <v>0.1938869</v>
      </c>
      <c r="AD115">
        <v>6.9742559999999996</v>
      </c>
      <c r="AE115">
        <v>0</v>
      </c>
      <c r="AF115">
        <v>445.12189999999998</v>
      </c>
      <c r="AG115">
        <f>D10*1000</f>
        <v>2558887.2085696282</v>
      </c>
    </row>
    <row r="116">
      <c r="Z116" t="s">
        <v>472</v>
      </c>
      <c r="AA116" t="s">
        <v>624</v>
      </c>
      <c r="AB116" s="414">
        <v>1791726</v>
      </c>
      <c r="AC116">
        <v>74.30762</v>
      </c>
      <c r="AD116">
        <v>101.0463</v>
      </c>
      <c r="AE116">
        <v>0</v>
      </c>
      <c r="AF116">
        <v>982.96379999999999</v>
      </c>
      <c r="AG116">
        <f>B10*1000</f>
        <v>28052471</v>
      </c>
    </row>
    <row r="117">
      <c r="AA117" t="s">
        <v>625</v>
      </c>
      <c r="AB117" s="414">
        <v>1791726</v>
      </c>
      <c r="AC117">
        <v>137.89250000000001</v>
      </c>
      <c r="AD117">
        <v>245.49719999999999</v>
      </c>
      <c r="AE117">
        <v>0</v>
      </c>
      <c r="AF117">
        <v>2235.7600000000002</v>
      </c>
    </row>
    <row r="127">
      <c r="AA127" t="s">
        <v>627</v>
      </c>
    </row>
    <row r="128">
      <c r="AA128" t="s">
        <v>616</v>
      </c>
      <c r="AB128" t="s">
        <v>617</v>
      </c>
      <c r="AC128" t="s">
        <v>618</v>
      </c>
      <c r="AD128" t="s">
        <v>619</v>
      </c>
      <c r="AE128" t="s">
        <v>620</v>
      </c>
      <c r="AF128" t="s">
        <v>621</v>
      </c>
    </row>
    <row r="129">
      <c r="AA129" t="s">
        <v>622</v>
      </c>
      <c r="AB129" s="414">
        <v>136423</v>
      </c>
      <c r="AC129">
        <v>581.37199999999996</v>
      </c>
      <c r="AD129">
        <v>361.18709999999999</v>
      </c>
      <c r="AE129">
        <v>0</v>
      </c>
      <c r="AF129">
        <v>1983.7180000000001</v>
      </c>
    </row>
    <row r="130">
      <c r="AA130" t="s">
        <v>623</v>
      </c>
      <c r="AB130" s="414">
        <v>136423</v>
      </c>
      <c r="AC130">
        <v>0.56344019999999995</v>
      </c>
      <c r="AD130">
        <v>6.1045879999999997</v>
      </c>
      <c r="AE130">
        <v>0</v>
      </c>
      <c r="AF130">
        <v>127.1777</v>
      </c>
    </row>
    <row r="131">
      <c r="AA131" t="s">
        <v>624</v>
      </c>
      <c r="AB131" s="414">
        <v>136423</v>
      </c>
      <c r="AC131">
        <v>168.95089999999999</v>
      </c>
      <c r="AD131">
        <v>105.67829999999999</v>
      </c>
      <c r="AE131">
        <v>35.285879999999999</v>
      </c>
      <c r="AF131">
        <v>680.51340000000005</v>
      </c>
    </row>
    <row r="132">
      <c r="AA132" t="s">
        <v>625</v>
      </c>
      <c r="AB132" s="414">
        <v>136423</v>
      </c>
      <c r="AC132">
        <v>750.88639999999998</v>
      </c>
      <c r="AD132">
        <v>399.38279999999997</v>
      </c>
      <c r="AE132">
        <v>88.188760000000002</v>
      </c>
      <c r="AF132">
        <v>2235.7600000000002</v>
      </c>
    </row>
    <row r="136">
      <c r="K136" s="414"/>
    </row>
    <row r="137">
      <c r="K137" s="414"/>
    </row>
    <row r="138">
      <c r="K138" s="414"/>
    </row>
    <row r="139">
      <c r="K139" s="414"/>
    </row>
  </sheetData>
  <mergeCells count="17">
    <mergeCell ref="AQ3:AV3"/>
    <mergeCell ref="AK3:AP3"/>
    <mergeCell ref="W3:W4"/>
    <mergeCell ref="X3:X4"/>
    <mergeCell ref="AE3:AJ3"/>
    <mergeCell ref="AE2:AP2"/>
    <mergeCell ref="Y3:AD3"/>
    <mergeCell ref="O3:Q3"/>
    <mergeCell ref="J3:N3"/>
    <mergeCell ref="C3:E3"/>
    <mergeCell ref="F3:I3"/>
    <mergeCell ref="R2:X2"/>
    <mergeCell ref="R3:R4"/>
    <mergeCell ref="S3:S4"/>
    <mergeCell ref="T3:T4"/>
    <mergeCell ref="U3:U4"/>
    <mergeCell ref="V3:V4"/>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L14" sqref="L14"/>
    </sheetView>
  </sheetViews>
  <sheetFormatPr defaultColWidth="11.44140625" defaultRowHeight="14.4"/>
  <sheetData>
    <row r="1">
      <c r="B1" t="str">
        <f>FuelBaskets!B2</f>
        <v>tonnes</v>
      </c>
      <c r="C1" t="str">
        <f>FuelBaskets!E2</f>
        <v>m3</v>
      </c>
      <c r="D1" t="str">
        <f>FuelBaskets!I2</f>
        <v>m3</v>
      </c>
      <c r="E1" t="str">
        <f>FuelBaskets!L2</f>
        <v>m3</v>
      </c>
      <c r="F1" t="str">
        <f>FuelBaskets!M2</f>
        <v>m3</v>
      </c>
      <c r="G1" t="str">
        <f>FuelBaskets!Q2</f>
        <v>m3</v>
      </c>
      <c r="H1" s="671" t="s">
        <v>649</v>
      </c>
      <c r="I1" s="671"/>
      <c r="J1" s="671"/>
      <c r="K1" s="671"/>
      <c r="L1" s="671"/>
      <c r="M1" s="671"/>
    </row>
    <row r="2">
      <c r="B2" s="466" t="s">
        <v>54</v>
      </c>
      <c r="C2" s="467" t="s">
        <v>581</v>
      </c>
      <c r="D2" s="468" t="s">
        <v>59</v>
      </c>
      <c r="E2" s="469" t="s">
        <v>582</v>
      </c>
      <c r="F2" s="470" t="s">
        <v>57</v>
      </c>
      <c r="G2" s="471" t="s">
        <v>583</v>
      </c>
      <c r="H2" s="466" t="s">
        <v>54</v>
      </c>
      <c r="I2" s="467" t="s">
        <v>581</v>
      </c>
      <c r="J2" s="468" t="s">
        <v>59</v>
      </c>
      <c r="K2" s="469" t="s">
        <v>582</v>
      </c>
      <c r="L2" s="470" t="s">
        <v>57</v>
      </c>
      <c r="M2" s="471" t="s">
        <v>583</v>
      </c>
      <c r="N2" s="470" t="s">
        <v>57</v>
      </c>
    </row>
    <row r="3">
      <c r="A3">
        <v>2014</v>
      </c>
      <c r="B3" s="455">
        <f>FuelBaskets!B5</f>
        <v>17179.45875303448</v>
      </c>
      <c r="C3" s="524">
        <f>FuelBaskets!E5</f>
        <v>3907</v>
      </c>
      <c r="D3" s="455">
        <f>FuelBaskets!I5</f>
        <v>699513.89116332424</v>
      </c>
      <c r="E3" s="455">
        <f>FuelBaskets!L5</f>
        <v>52751.544684958382</v>
      </c>
      <c r="F3" s="455">
        <f>FuelBaskets!M5</f>
        <v>56159.511514578218</v>
      </c>
      <c r="G3" s="455">
        <f>FuelBaskets!Q5</f>
        <v>122772.7692587643</v>
      </c>
      <c r="N3" s="526">
        <f>N4*E3/E4</f>
        <v>56159.511514578218</v>
      </c>
    </row>
    <row r="4">
      <c r="A4">
        <v>2015</v>
      </c>
      <c r="B4" s="454">
        <f>FuelBaskets!B6</f>
        <v>19473.137999999999</v>
      </c>
      <c r="C4" s="455">
        <f>FuelBaskets!E6</f>
        <v>4110.5</v>
      </c>
      <c r="D4" s="454">
        <f>FuelBaskets!I6</f>
        <v>849667</v>
      </c>
      <c r="E4" s="454">
        <f>FuelBaskets!L6</f>
        <v>57739</v>
      </c>
      <c r="F4" s="524">
        <f>FuelBaskets!M6</f>
        <v>61469.176963548285</v>
      </c>
      <c r="G4" s="454">
        <f>FuelBaskets!Q6</f>
        <v>143451</v>
      </c>
      <c r="H4" s="473">
        <f>B4/B3-1</f>
        <v>0.1335128935048886</v>
      </c>
      <c r="I4" s="473">
        <f t="shared" ref="I4:M4" si="0">C4/C3-1</f>
        <v>5.2085999488098222E-2</v>
      </c>
      <c r="J4" s="473">
        <f t="shared" si="0"/>
        <v>0.21465350543212813</v>
      </c>
      <c r="K4" s="473">
        <f t="shared" si="0"/>
        <v>9.4546147318103957E-2</v>
      </c>
      <c r="L4" s="473">
        <f t="shared" si="0"/>
        <v>9.4546147318103957E-2</v>
      </c>
      <c r="M4" s="473">
        <f t="shared" si="0"/>
        <v>0.16842684958626974</v>
      </c>
      <c r="N4" s="526">
        <f t="shared" ref="N4:N9" si="1">N5*E4/E5</f>
        <v>61469.176963548285</v>
      </c>
    </row>
    <row r="5">
      <c r="A5">
        <v>2016</v>
      </c>
      <c r="B5" s="454">
        <f>FuelBaskets!B7</f>
        <v>22073.053</v>
      </c>
      <c r="C5" s="524">
        <f>FuelBaskets!E7</f>
        <v>4314</v>
      </c>
      <c r="D5" s="454">
        <f>FuelBaskets!I7</f>
        <v>1032051</v>
      </c>
      <c r="E5" s="454">
        <f>FuelBaskets!L7</f>
        <v>63198</v>
      </c>
      <c r="F5" s="524">
        <f>FuelBaskets!M7</f>
        <v>67280.850824266512</v>
      </c>
      <c r="G5" s="454">
        <f>FuelBaskets!Q7</f>
        <v>167612</v>
      </c>
      <c r="H5" s="473">
        <f t="shared" ref="H5:H11" si="2">B5/B4-1</f>
        <v>0.1335128935048886</v>
      </c>
      <c r="I5" s="473">
        <f t="shared" ref="I5:I11" si="3">C5/C4-1</f>
        <v>4.9507359202043633E-2</v>
      </c>
      <c r="J5" s="473">
        <f t="shared" ref="J5:J11" si="4">D5/D4-1</f>
        <v>0.21465350543212813</v>
      </c>
      <c r="K5" s="473">
        <f t="shared" ref="K5:K11" si="5">E5/E4-1</f>
        <v>9.4546147318103957E-2</v>
      </c>
      <c r="L5" s="473">
        <f t="shared" ref="L5:L11" si="6">F5/F4-1</f>
        <v>9.4546147318103735E-2</v>
      </c>
      <c r="M5" s="473">
        <f t="shared" ref="M5:M11" si="7">G5/G4-1</f>
        <v>0.16842684958626997</v>
      </c>
      <c r="N5" s="526">
        <f t="shared" si="1"/>
        <v>67280.850824266512</v>
      </c>
    </row>
    <row r="6">
      <c r="A6">
        <v>2017</v>
      </c>
      <c r="B6" s="454">
        <f>FuelBaskets!B8</f>
        <v>24293.499</v>
      </c>
      <c r="C6" s="524">
        <f>FuelBaskets!E8</f>
        <v>4236.5</v>
      </c>
      <c r="D6" s="454">
        <f>FuelBaskets!I8</f>
        <v>1122094</v>
      </c>
      <c r="E6" s="454">
        <f>FuelBaskets!L8</f>
        <v>71046</v>
      </c>
      <c r="F6" s="524">
        <f>FuelBaskets!M8</f>
        <v>75635.863914377638</v>
      </c>
      <c r="G6" s="454">
        <f>FuelBaskets!Q8</f>
        <v>198157</v>
      </c>
      <c r="H6" s="473">
        <f t="shared" si="2"/>
        <v>0.10059532770568702</v>
      </c>
      <c r="I6" s="473">
        <f t="shared" si="3"/>
        <v>-1.7964765878535016E-2</v>
      </c>
      <c r="J6" s="473">
        <f t="shared" si="4"/>
        <v>8.7246657384179693E-2</v>
      </c>
      <c r="K6" s="473">
        <f t="shared" si="5"/>
        <v>0.12418114497294219</v>
      </c>
      <c r="L6" s="473">
        <f t="shared" si="6"/>
        <v>0.12418114497294197</v>
      </c>
      <c r="M6" s="473">
        <f t="shared" si="7"/>
        <v>0.18223635539221528</v>
      </c>
      <c r="N6" s="526">
        <f t="shared" si="1"/>
        <v>75635.863914377638</v>
      </c>
    </row>
    <row r="7">
      <c r="A7">
        <v>2018</v>
      </c>
      <c r="B7" s="454">
        <f>FuelBaskets!B9</f>
        <v>26574.161</v>
      </c>
      <c r="C7" s="455">
        <f>FuelBaskets!E9</f>
        <v>4341.4000000000005</v>
      </c>
      <c r="D7" s="454">
        <f>FuelBaskets!I9</f>
        <v>1206639</v>
      </c>
      <c r="E7" s="454">
        <f>FuelBaskets!L9</f>
        <v>68536</v>
      </c>
      <c r="F7" s="455">
        <f>FuelBaskets!M9</f>
        <v>72963.707587137702</v>
      </c>
      <c r="G7" s="454">
        <f>FuelBaskets!Q9</f>
        <v>236860</v>
      </c>
      <c r="H7" s="473">
        <f t="shared" si="2"/>
        <v>9.3879518961019093E-2</v>
      </c>
      <c r="I7" s="473">
        <f t="shared" si="3"/>
        <v>2.4761005547031978E-2</v>
      </c>
      <c r="J7" s="473">
        <f t="shared" si="4"/>
        <v>7.5345737522881429E-2</v>
      </c>
      <c r="K7" s="473">
        <f t="shared" si="5"/>
        <v>-3.5329223320102465E-2</v>
      </c>
      <c r="L7" s="473">
        <f t="shared" si="6"/>
        <v>-3.5329223320102576E-2</v>
      </c>
      <c r="M7" s="473">
        <f t="shared" si="7"/>
        <v>0.19531482612272089</v>
      </c>
      <c r="N7" s="526">
        <f t="shared" si="1"/>
        <v>72963.707587137702</v>
      </c>
    </row>
    <row r="8">
      <c r="A8">
        <v>2019</v>
      </c>
      <c r="B8" s="454">
        <f>FuelBaskets!B10</f>
        <v>28052.471000000001</v>
      </c>
      <c r="C8" s="455">
        <f>FuelBaskets!E10</f>
        <v>4446.3</v>
      </c>
      <c r="D8" s="454">
        <f>FuelBaskets!I10</f>
        <v>1313142</v>
      </c>
      <c r="E8" s="454">
        <f>FuelBaskets!L10</f>
        <v>78668</v>
      </c>
      <c r="F8" s="455">
        <f>FuelBaskets!M10</f>
        <v>83750.276474625731</v>
      </c>
      <c r="G8" s="454">
        <f>FuelBaskets!Q10</f>
        <v>274307</v>
      </c>
      <c r="H8" s="473">
        <f t="shared" si="2"/>
        <v>5.5629602003239187E-2</v>
      </c>
      <c r="I8" s="473">
        <f t="shared" si="3"/>
        <v>2.4162712489058658E-2</v>
      </c>
      <c r="J8" s="473">
        <f t="shared" si="4"/>
        <v>8.8264178432820417E-2</v>
      </c>
      <c r="K8" s="473">
        <f t="shared" si="5"/>
        <v>0.14783471460254471</v>
      </c>
      <c r="L8" s="473">
        <f t="shared" si="6"/>
        <v>0.14783471460254471</v>
      </c>
      <c r="M8" s="473">
        <f t="shared" si="7"/>
        <v>0.15809761040276959</v>
      </c>
      <c r="N8" s="526">
        <f t="shared" si="1"/>
        <v>83750.276474625731</v>
      </c>
    </row>
    <row r="9">
      <c r="A9">
        <v>2020</v>
      </c>
      <c r="B9" s="454">
        <f>FuelBaskets!B11</f>
        <v>29210.238000000001</v>
      </c>
      <c r="C9" s="455">
        <f>FuelBaskets!E11</f>
        <v>4551.2</v>
      </c>
      <c r="D9" s="454">
        <f>FuelBaskets!I11</f>
        <v>1267314</v>
      </c>
      <c r="E9" s="454">
        <f>FuelBaskets!L11</f>
        <v>79930</v>
      </c>
      <c r="F9" s="455">
        <f>FuelBaskets!M11</f>
        <v>85093.806867046762</v>
      </c>
      <c r="G9" s="454">
        <f>FuelBaskets!Q11</f>
        <v>275091</v>
      </c>
      <c r="H9" s="473">
        <f t="shared" si="2"/>
        <v>4.1271480148754147E-2</v>
      </c>
      <c r="I9" s="473">
        <f t="shared" si="3"/>
        <v>2.3592650068596344E-2</v>
      </c>
      <c r="J9" s="473">
        <f t="shared" si="4"/>
        <v>-3.4899500587141419E-2</v>
      </c>
      <c r="K9" s="473">
        <f t="shared" si="5"/>
        <v>1.6042100981339402E-2</v>
      </c>
      <c r="L9" s="473">
        <f t="shared" si="6"/>
        <v>1.6042100981339402E-2</v>
      </c>
      <c r="M9" s="473">
        <f t="shared" si="7"/>
        <v>2.858111531969687E-3</v>
      </c>
      <c r="N9" s="526">
        <f t="shared" si="1"/>
        <v>85093.806867046762</v>
      </c>
    </row>
    <row r="10">
      <c r="A10">
        <v>2021</v>
      </c>
      <c r="B10" s="454">
        <f>FuelBaskets!B12</f>
        <v>32115.751</v>
      </c>
      <c r="C10" s="455">
        <f>FuelBaskets!E12</f>
        <v>4656.1000000000004</v>
      </c>
      <c r="D10" s="454">
        <f>FuelBaskets!I12</f>
        <v>1313891</v>
      </c>
      <c r="E10" s="454">
        <f>FuelBaskets!L12</f>
        <v>81627</v>
      </c>
      <c r="F10" s="455">
        <f>FuelBaskets!M12</f>
        <v>86900.440049248413</v>
      </c>
      <c r="G10" s="454">
        <f>FuelBaskets!Q12</f>
        <v>344447</v>
      </c>
      <c r="H10" s="473">
        <f t="shared" si="2"/>
        <v>9.9468994398470789E-2</v>
      </c>
      <c r="I10" s="473">
        <f t="shared" si="3"/>
        <v>2.3048866233081444E-2</v>
      </c>
      <c r="J10" s="473">
        <f t="shared" si="4"/>
        <v>3.6752533310608015E-2</v>
      </c>
      <c r="K10" s="473">
        <f t="shared" si="5"/>
        <v>2.1231077192543468E-2</v>
      </c>
      <c r="L10" s="473">
        <f t="shared" si="6"/>
        <v>2.1231077192543468E-2</v>
      </c>
      <c r="M10" s="473">
        <f t="shared" si="7"/>
        <v>0.25212020749497444</v>
      </c>
      <c r="N10" s="526">
        <f>N11*E10/E11</f>
        <v>86900.440049248413</v>
      </c>
    </row>
    <row r="11">
      <c r="A11">
        <v>2022</v>
      </c>
      <c r="B11" s="455">
        <f>FuelBaskets!B25</f>
        <v>35310.272456321683</v>
      </c>
      <c r="C11">
        <f>FuelBaskets!E25</f>
        <v>4761</v>
      </c>
      <c r="D11" s="486">
        <f>FuelBaskets!I25</f>
        <v>1480685.0259999996</v>
      </c>
      <c r="E11" s="455">
        <f>FuelBaskets!L25</f>
        <v>83360.029137995749</v>
      </c>
      <c r="F11">
        <f>FuelBaskets!M25</f>
        <v>88745.430000000008</v>
      </c>
      <c r="G11">
        <f>FuelBaskets!Q25</f>
        <v>402404.90300000005</v>
      </c>
      <c r="H11" s="473">
        <f t="shared" si="2"/>
        <v>9.9468994398470789E-2</v>
      </c>
      <c r="I11" s="473">
        <f t="shared" si="3"/>
        <v>2.2529584845686124E-2</v>
      </c>
      <c r="J11" s="473">
        <f t="shared" si="4"/>
        <v>0.12694662342614382</v>
      </c>
      <c r="K11" s="473">
        <f t="shared" si="5"/>
        <v>2.1231077192543468E-2</v>
      </c>
      <c r="L11" s="473">
        <f t="shared" si="6"/>
        <v>2.1231077192543468E-2</v>
      </c>
      <c r="M11" s="473">
        <f t="shared" si="7"/>
        <v>0.16826363126983268</v>
      </c>
      <c r="N11" s="526">
        <f>F11</f>
        <v>88745.430000000008</v>
      </c>
    </row>
    <row r="12">
      <c r="N12" s="525" t="s">
        <v>688</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H17" sqref="H17"/>
    </sheetView>
  </sheetViews>
  <sheetFormatPr defaultColWidth="11.5546875" defaultRowHeight="14.4"/>
  <cols>
    <col min="1" max="1" width="16.88671875" style="1" bestFit="true" customWidth="true"/>
    <col min="2" max="2" width="6.5546875" style="1" bestFit="true" customWidth="true"/>
    <col min="3" max="3" width="11.5546875" style="1"/>
    <col min="4" max="4" width="13.6640625" style="1" customWidth="true"/>
    <col min="5" max="5" width="11.109375" style="1" customWidth="true"/>
    <col min="6" max="9" width="11.5546875" style="1"/>
    <col min="10" max="10" width="10.6640625" style="1" customWidth="true"/>
    <col min="11" max="16384" width="11.5546875" style="1"/>
  </cols>
  <sheetData>
    <row r="1">
      <c r="C1" s="672" t="s">
        <v>685</v>
      </c>
      <c r="D1" s="672"/>
      <c r="E1" s="673" t="s">
        <v>586</v>
      </c>
      <c r="F1" s="672" t="s">
        <v>686</v>
      </c>
      <c r="G1" s="672"/>
      <c r="H1" s="672" t="s">
        <v>687</v>
      </c>
      <c r="I1" s="672"/>
      <c r="J1" s="675" t="s">
        <v>0</v>
      </c>
    </row>
    <row r="2">
      <c r="B2" s="542" t="s">
        <v>480</v>
      </c>
      <c r="C2" s="541" t="s">
        <v>648</v>
      </c>
      <c r="D2" s="541" t="s">
        <v>348</v>
      </c>
      <c r="E2" s="674"/>
      <c r="F2" s="541" t="s">
        <v>648</v>
      </c>
      <c r="G2" s="541" t="s">
        <v>348</v>
      </c>
      <c r="H2" s="541" t="s">
        <v>648</v>
      </c>
      <c r="I2" s="541" t="s">
        <v>348</v>
      </c>
      <c r="J2" s="676"/>
    </row>
    <row r="3">
      <c r="A3" s="533" t="s">
        <v>54</v>
      </c>
      <c r="B3" s="300" t="s">
        <v>493</v>
      </c>
      <c r="C3" s="300">
        <v>0</v>
      </c>
      <c r="D3" s="508">
        <f>FuelBaskets!B25</f>
        <v>35310.272456321683</v>
      </c>
      <c r="E3" s="508">
        <f>Fuel_prices_info!L61</f>
        <v>820.20213850000005</v>
      </c>
      <c r="F3" s="538" cm="1">
        <f t="array" ref="F3">C3*E3/SUMPRODUCT($C$3:$C$8*$E$3:$E$8)</f>
        <v>0</v>
      </c>
      <c r="G3" s="539"/>
      <c r="H3" s="508">
        <v>0</v>
      </c>
      <c r="I3" s="508">
        <f>FuelBaskets!B10</f>
        <v>28052.471000000001</v>
      </c>
      <c r="J3" s="540">
        <f>(C3+D3)/(H3+I3)</f>
        <v>1.2587223584090572</v>
      </c>
    </row>
    <row r="4">
      <c r="A4" s="534" t="s">
        <v>581</v>
      </c>
      <c r="B4" s="300" t="s">
        <v>510</v>
      </c>
      <c r="C4" s="508">
        <f>FuelBaskets!C25</f>
        <v>2021</v>
      </c>
      <c r="D4" s="508">
        <f>FuelBaskets!D25</f>
        <v>2740</v>
      </c>
      <c r="E4" s="508">
        <f>Fuel_prices_info!L65</f>
        <v>877.49860795238874</v>
      </c>
      <c r="F4" s="538" cm="1">
        <f t="array" ref="F4">C4*E4/SUMPRODUCT($C$3:$C$8*$E$3:$E$8)</f>
        <v>1.087598304830781E-3</v>
      </c>
      <c r="G4" s="539"/>
      <c r="H4" s="508">
        <f>FuelBaskets!C10</f>
        <v>1887.4127914303717</v>
      </c>
      <c r="I4" s="508">
        <f>FuelBaskets!D10</f>
        <v>2558.887208569628</v>
      </c>
      <c r="J4" s="540">
        <f t="shared" ref="J4:J8" si="0">(C4+D4)/(H4+I4)</f>
        <v>1.0707779502057893</v>
      </c>
    </row>
    <row r="5">
      <c r="A5" s="535" t="s">
        <v>59</v>
      </c>
      <c r="B5" s="300" t="s">
        <v>510</v>
      </c>
      <c r="C5" s="508">
        <f>FuelBaskets!F25+FuelBaskets!H25</f>
        <v>1098013.4109999998</v>
      </c>
      <c r="D5" s="508">
        <f>FuelBaskets!G25</f>
        <v>382671.61500000005</v>
      </c>
      <c r="E5" s="508">
        <f>Fuel_prices_info!L66</f>
        <v>1032.7079930337932</v>
      </c>
      <c r="F5" s="538" cm="1">
        <f t="array" ref="F5">C5*E5/SUMPRODUCT($C$3:$C$8*$E$3:$E$8)</f>
        <v>0.69541003802725521</v>
      </c>
      <c r="G5" s="538" cm="1">
        <f t="array" ref="G5">D5*E5/SUMPRODUCT($D$5:$D$8*$E$5:$E$8)</f>
        <v>0.81542444948493131</v>
      </c>
      <c r="H5" s="508">
        <f>FuelBaskets!F10+FuelBaskets!H10</f>
        <v>973770.58674149262</v>
      </c>
      <c r="I5" s="508">
        <f>FuelBaskets!G10</f>
        <v>339371.41325850767</v>
      </c>
      <c r="J5" s="540">
        <f t="shared" si="0"/>
        <v>1.1275894198799516</v>
      </c>
    </row>
    <row r="6">
      <c r="A6" s="536" t="s">
        <v>582</v>
      </c>
      <c r="B6" s="300" t="s">
        <v>510</v>
      </c>
      <c r="C6" s="300">
        <v>0</v>
      </c>
      <c r="D6" s="508">
        <f>FuelBaskets!L25</f>
        <v>83360.029137995749</v>
      </c>
      <c r="E6" s="508">
        <f>Fuel_prices_info!L63</f>
        <v>1015.2989063801895</v>
      </c>
      <c r="F6" s="538" cm="1">
        <f t="array" ref="F6">C6*E6/SUMPRODUCT($C$3:$C$8*$E$3:$E$8)</f>
        <v>0</v>
      </c>
      <c r="G6" s="538" cm="1">
        <f t="array" ref="G6">D6*E6/SUMPRODUCT($D$5:$D$8*$E$5:$E$8)</f>
        <v>0.17463517252183886</v>
      </c>
      <c r="H6" s="508">
        <v>0</v>
      </c>
      <c r="I6" s="508">
        <f>FuelBaskets!L10</f>
        <v>78668</v>
      </c>
      <c r="J6" s="540">
        <f t="shared" si="0"/>
        <v>1.059643427289314</v>
      </c>
    </row>
    <row r="7">
      <c r="A7" s="537" t="s">
        <v>57</v>
      </c>
      <c r="B7" s="300" t="s">
        <v>510</v>
      </c>
      <c r="C7" s="508">
        <f>FuelBaskets!M25</f>
        <v>88745.430000000008</v>
      </c>
      <c r="D7" s="300">
        <v>0</v>
      </c>
      <c r="E7" s="508">
        <f>Fuel_prices_info!L64</f>
        <v>845.57386364253443</v>
      </c>
      <c r="F7" s="538" cm="1">
        <f t="array" ref="F7">C7*E7/SUMPRODUCT($C$3:$C$8*$E$3:$E$8)</f>
        <v>4.6020710676254593E-2</v>
      </c>
      <c r="G7" s="538" cm="1">
        <f t="array" ref="G7">D7*E7/SUMPRODUCT($D$5:$D$8*$E$5:$E$8)</f>
        <v>0</v>
      </c>
      <c r="H7" s="508">
        <f>Fuel_Simplified!N8</f>
        <v>83750.276474625731</v>
      </c>
      <c r="I7" s="508">
        <v>0</v>
      </c>
      <c r="J7" s="540">
        <f t="shared" si="0"/>
        <v>1.0596434272893138</v>
      </c>
    </row>
    <row r="8">
      <c r="A8" s="544" t="s">
        <v>583</v>
      </c>
      <c r="B8" s="541" t="s">
        <v>510</v>
      </c>
      <c r="C8" s="545">
        <f>FuelBaskets!O25</f>
        <v>397839.90300000005</v>
      </c>
      <c r="D8" s="545">
        <f>FuelBaskets!P25</f>
        <v>4565</v>
      </c>
      <c r="E8" s="545">
        <f>Fuel_prices_info!L62</f>
        <v>1055.3151574036956</v>
      </c>
      <c r="F8" s="546" cm="1">
        <f t="array" ref="F8">C8*E8/SUMPRODUCT($C$3:$C$8*$E$3:$E$8)</f>
        <v>0.25748165299165937</v>
      </c>
      <c r="G8" s="546" cm="1">
        <f t="array" ref="G8">D8*E8/SUMPRODUCT($D$5:$D$8*$E$5:$E$8)</f>
        <v>9.9403779932298528E-3</v>
      </c>
      <c r="H8" s="545">
        <f>FuelBaskets!O10</f>
        <v>271195.18042308994</v>
      </c>
      <c r="I8" s="545">
        <f>FuelBaskets!P10</f>
        <v>3111.8195769100748</v>
      </c>
      <c r="J8" s="547">
        <f t="shared" si="0"/>
        <v>1.4669873645222327</v>
      </c>
    </row>
    <row r="9">
      <c r="A9" s="1" t="s">
        <v>671</v>
      </c>
      <c r="J9" s="540">
        <f>SUMPRODUCT(J5:J8,G5:G8)</f>
        <v>1.1190974036015877</v>
      </c>
    </row>
    <row r="10" ht="15" thickBot="true">
      <c r="A10" s="197" t="s">
        <v>670</v>
      </c>
      <c r="B10" s="197"/>
      <c r="C10" s="197"/>
      <c r="D10" s="197"/>
      <c r="E10" s="197"/>
      <c r="F10" s="197"/>
      <c r="G10" s="197"/>
      <c r="H10" s="197"/>
      <c r="I10" s="197"/>
      <c r="J10" s="550">
        <f>SUMPRODUCT(J3:J8,F3:F8)</f>
        <v>1.2117894527636806</v>
      </c>
    </row>
    <row r="11" ht="15" thickTop="true"/>
    <row r="12">
      <c r="A12" s="190"/>
    </row>
    <row r="13">
      <c r="A13" s="191"/>
    </row>
    <row r="14">
      <c r="A14" s="191"/>
    </row>
    <row r="15">
      <c r="A15" s="191"/>
      <c r="G15" s="190"/>
    </row>
    <row r="16">
      <c r="A16" s="191"/>
      <c r="G16" s="191"/>
    </row>
    <row r="17">
      <c r="A17" s="191"/>
      <c r="G17" s="190"/>
    </row>
    <row r="18">
      <c r="A18" s="191"/>
      <c r="G18" s="11"/>
    </row>
    <row r="19">
      <c r="A19" s="191"/>
      <c r="G19" s="11"/>
    </row>
    <row r="20">
      <c r="A20" s="191"/>
      <c r="G20" s="11"/>
    </row>
    <row r="21">
      <c r="A21" s="191"/>
      <c r="G21" s="11"/>
    </row>
    <row r="22">
      <c r="A22" s="191"/>
      <c r="G22" s="11"/>
    </row>
    <row r="23">
      <c r="G23" s="11"/>
    </row>
    <row r="26">
      <c r="E26" s="543"/>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topLeftCell="A51" zoomScale="85" zoomScaleNormal="85" workbookViewId="0">
      <selection activeCell="K41" sqref="K41"/>
    </sheetView>
  </sheetViews>
  <sheetFormatPr defaultColWidth="9.109375" defaultRowHeight="14.4"/>
  <cols>
    <col min="1" max="1" width="3.88671875" style="4" customWidth="true"/>
    <col min="2" max="2" width="20.44140625" style="4" customWidth="true"/>
    <col min="3" max="4" width="17.44140625" style="4" customWidth="true"/>
    <col min="5" max="12" width="13.33203125" style="4" customWidth="true"/>
    <col min="13" max="14" width="12" style="4" bestFit="true" customWidth="true"/>
    <col min="15" max="15" width="9.109375" style="4"/>
    <col min="16" max="16" width="11" style="4" bestFit="true" customWidth="true"/>
    <col min="17" max="16384" width="9.109375" style="4"/>
  </cols>
  <sheetData>
    <row r="2" ht="16.2" thickBot="true">
      <c r="B2" s="93" t="s">
        <v>396</v>
      </c>
      <c r="F2" s="5"/>
      <c r="G2" s="5"/>
      <c r="H2" s="5"/>
      <c r="I2" s="5"/>
      <c r="J2" s="5"/>
      <c r="K2" s="5"/>
      <c r="L2" s="5"/>
    </row>
    <row r="3" s="98" customFormat="true" ht="62.25" customHeight="true" thickTop="true">
      <c r="B3" s="94"/>
      <c r="C3" s="95" t="s">
        <v>43</v>
      </c>
      <c r="D3" s="96" t="s">
        <v>44</v>
      </c>
      <c r="E3" s="95" t="s">
        <v>468</v>
      </c>
      <c r="F3" s="97" t="s">
        <v>46</v>
      </c>
      <c r="G3" s="8" t="s">
        <v>47</v>
      </c>
      <c r="H3" s="8" t="s">
        <v>48</v>
      </c>
      <c r="I3" s="8" t="s">
        <v>466</v>
      </c>
      <c r="J3" s="8" t="s">
        <v>50</v>
      </c>
      <c r="K3" s="8" t="s">
        <v>51</v>
      </c>
      <c r="L3" s="8" t="s">
        <v>52</v>
      </c>
    </row>
    <row r="4" ht="42" customHeight="true" thickBot="true">
      <c r="B4" s="677" t="s">
        <v>397</v>
      </c>
      <c r="C4" s="677"/>
      <c r="D4" s="677"/>
      <c r="E4" s="677"/>
      <c r="F4" s="677"/>
      <c r="G4" s="677"/>
      <c r="H4" s="677"/>
      <c r="I4" s="677"/>
      <c r="J4" s="677"/>
      <c r="K4" s="677"/>
      <c r="L4" s="677"/>
    </row>
    <row r="5" ht="15" thickTop="true">
      <c r="B5" s="4" t="s">
        <v>54</v>
      </c>
      <c r="C5" s="99">
        <v>478744</v>
      </c>
      <c r="D5" s="100">
        <v>1</v>
      </c>
      <c r="E5" s="12">
        <f>+C5/D5/1000</f>
        <v>478.74400000000003</v>
      </c>
      <c r="F5" s="410">
        <f>4664/1000</f>
        <v>4.6639999999999997</v>
      </c>
      <c r="G5" s="410"/>
      <c r="H5" s="410">
        <f>122630/1000</f>
        <v>122.63</v>
      </c>
      <c r="I5" s="410">
        <v>32.479999999999997</v>
      </c>
      <c r="J5" s="410">
        <f>+(E5+SUM(F5:H5))*0</f>
        <v>0</v>
      </c>
      <c r="K5" s="410">
        <f>(210+110)/9</f>
        <v>35.555555555555557</v>
      </c>
      <c r="L5" s="13">
        <f>+SUM(E5:H5,J5,K5)</f>
        <v>641.59355555555555</v>
      </c>
    </row>
    <row r="6">
      <c r="B6" s="4" t="s">
        <v>55</v>
      </c>
      <c r="C6" s="99">
        <v>671547</v>
      </c>
      <c r="D6" s="100">
        <v>1.353</v>
      </c>
      <c r="E6" s="12">
        <f t="shared" ref="E6:E7" si="0">+C6/D6/1000</f>
        <v>496.33924611973396</v>
      </c>
      <c r="F6" s="410">
        <f>44006/1000</f>
        <v>44.006</v>
      </c>
      <c r="G6" s="410">
        <f>216650/1000</f>
        <v>216.65</v>
      </c>
      <c r="H6" s="410">
        <f>69700/1000</f>
        <v>69.7</v>
      </c>
      <c r="I6" s="410">
        <f>20000/1000</f>
        <v>20</v>
      </c>
      <c r="J6" s="410">
        <f>+(E6+SUM(F6:H6))*0.18</f>
        <v>148.8051443015521</v>
      </c>
      <c r="K6" s="410">
        <f>14500/1000</f>
        <v>14.5</v>
      </c>
      <c r="L6" s="13">
        <f>+SUM(E6:H6,J6,K6)</f>
        <v>990.00039042128606</v>
      </c>
      <c r="W6" s="4" t="s">
        <v>472</v>
      </c>
      <c r="X6" s="4" t="s">
        <v>473</v>
      </c>
      <c r="Y6" s="4" t="s">
        <v>475</v>
      </c>
    </row>
    <row r="7">
      <c r="B7" s="4" t="s">
        <v>56</v>
      </c>
      <c r="C7" s="99">
        <v>571787</v>
      </c>
      <c r="D7" s="100">
        <v>1.373</v>
      </c>
      <c r="E7" s="12">
        <f t="shared" si="0"/>
        <v>416.45083758193738</v>
      </c>
      <c r="F7" s="410">
        <f>42620/1000</f>
        <v>42.62</v>
      </c>
      <c r="G7" s="410">
        <f>198470/1000</f>
        <v>198.47</v>
      </c>
      <c r="H7" s="410">
        <f>69700/1000</f>
        <v>69.7</v>
      </c>
      <c r="I7" s="410">
        <f>20000/1000</f>
        <v>20</v>
      </c>
      <c r="J7" s="410">
        <f>+(E7+SUM(F7:H7))*0.18</f>
        <v>130.90335076474872</v>
      </c>
      <c r="K7" s="410">
        <f>14500/1000</f>
        <v>14.5</v>
      </c>
      <c r="L7" s="13">
        <f>+SUM(E7:H7,J7,K7)</f>
        <v>872.64418834668618</v>
      </c>
      <c r="W7" s="4">
        <v>9</v>
      </c>
      <c r="X7" s="4">
        <v>4287</v>
      </c>
      <c r="Y7" s="4">
        <f>X7/W7</f>
        <v>476.33333333333331</v>
      </c>
    </row>
    <row r="8">
      <c r="B8" s="4" t="s">
        <v>57</v>
      </c>
      <c r="C8" s="99">
        <v>571787</v>
      </c>
      <c r="D8" s="100">
        <v>1.373</v>
      </c>
      <c r="E8" s="12">
        <f>+C8/D8/1000</f>
        <v>416.45083758193738</v>
      </c>
      <c r="F8" s="410">
        <f>42620/1000</f>
        <v>42.62</v>
      </c>
      <c r="G8" s="410">
        <f>38560/1000</f>
        <v>38.56</v>
      </c>
      <c r="H8" s="410">
        <f>100775/1000</f>
        <v>100.77500000000001</v>
      </c>
      <c r="I8" s="410">
        <f>20000/1000</f>
        <v>20</v>
      </c>
      <c r="J8" s="410">
        <f>+(E8+SUM(F8:H8))*0.18</f>
        <v>107.71305076474871</v>
      </c>
      <c r="K8" s="410">
        <f>14500/1000</f>
        <v>14.5</v>
      </c>
      <c r="L8" s="13">
        <f t="shared" ref="L8" si="1">+SUM(E8:H8,J8,K8)</f>
        <v>720.61888834668605</v>
      </c>
      <c r="W8" s="4">
        <v>6</v>
      </c>
      <c r="X8" s="4">
        <v>2885</v>
      </c>
      <c r="Y8" s="4">
        <f t="shared" ref="Y8:Y9" si="2">X8/W8</f>
        <v>480.83333333333331</v>
      </c>
    </row>
    <row r="9">
      <c r="B9" s="4" t="s">
        <v>58</v>
      </c>
      <c r="C9" s="99">
        <v>668769</v>
      </c>
      <c r="D9" s="100">
        <v>1.2350000000000001</v>
      </c>
      <c r="E9" s="12">
        <f>+C9/D9/1000</f>
        <v>541.51336032388667</v>
      </c>
      <c r="F9" s="410">
        <f>30507/1000</f>
        <v>30.507000000000001</v>
      </c>
      <c r="G9" s="410">
        <v>0</v>
      </c>
      <c r="H9" s="410">
        <f>69700/1000</f>
        <v>69.7</v>
      </c>
      <c r="I9" s="410">
        <f>20000/1000</f>
        <v>20</v>
      </c>
      <c r="J9" s="410">
        <f>+(E9+SUM(F9:H9))*0.18</f>
        <v>115.5096648582996</v>
      </c>
      <c r="K9" s="410">
        <f>14500/1000</f>
        <v>14.5</v>
      </c>
      <c r="L9" s="13">
        <f>+SUM(E9:H9,J9,K9)</f>
        <v>771.7300251821863</v>
      </c>
      <c r="W9" s="4">
        <v>2.7</v>
      </c>
      <c r="X9" s="4">
        <v>1304</v>
      </c>
      <c r="Y9" s="4">
        <f t="shared" si="2"/>
        <v>482.96296296296293</v>
      </c>
    </row>
    <row r="10">
      <c r="B10" s="4" t="s">
        <v>59</v>
      </c>
      <c r="C10" s="99">
        <v>628357</v>
      </c>
      <c r="D10" s="100">
        <v>1.1599999999999999</v>
      </c>
      <c r="E10" s="108">
        <f>+C10/D10/1000</f>
        <v>541.68706896551737</v>
      </c>
      <c r="F10" s="429">
        <f>54410/1000</f>
        <v>54.41</v>
      </c>
      <c r="G10" s="429">
        <f>103950/1000</f>
        <v>103.95</v>
      </c>
      <c r="H10" s="429">
        <f>69700/1000</f>
        <v>69.7</v>
      </c>
      <c r="I10" s="429">
        <f>20000/1000</f>
        <v>20</v>
      </c>
      <c r="J10" s="429">
        <f>+(E10+SUM(F10:H10))*0.18</f>
        <v>138.55447241379312</v>
      </c>
      <c r="K10" s="429">
        <f>14500/1000</f>
        <v>14.5</v>
      </c>
      <c r="L10" s="13">
        <f>+SUM(E10:H10,J10,K10)</f>
        <v>922.80154137931049</v>
      </c>
      <c r="V10" s="4" t="s">
        <v>518</v>
      </c>
      <c r="W10" s="4">
        <f>W11*1000</f>
        <v>440767</v>
      </c>
    </row>
    <row r="11" ht="25.5" customHeight="true">
      <c r="B11" s="678" t="s">
        <v>60</v>
      </c>
      <c r="C11" s="678"/>
      <c r="D11" s="678"/>
      <c r="E11" s="679"/>
      <c r="F11" s="679"/>
      <c r="G11" s="679"/>
      <c r="H11" s="679"/>
      <c r="I11" s="679"/>
      <c r="J11" s="679"/>
      <c r="K11" s="679"/>
      <c r="L11" s="678"/>
      <c r="V11" s="4" t="s">
        <v>474</v>
      </c>
      <c r="W11" s="4">
        <v>440.767</v>
      </c>
      <c r="X11" s="4">
        <v>9</v>
      </c>
      <c r="Y11" s="4">
        <v>6</v>
      </c>
      <c r="Z11" s="4">
        <v>2.7</v>
      </c>
    </row>
    <row r="12">
      <c r="B12" s="4" t="s">
        <v>54</v>
      </c>
      <c r="E12" s="10">
        <f>313473/1000</f>
        <v>313.47300000000001</v>
      </c>
      <c r="F12" s="410">
        <f>4664/1000</f>
        <v>4.6639999999999997</v>
      </c>
      <c r="G12" s="410"/>
      <c r="H12" s="410">
        <f>122630/1000</f>
        <v>122.63</v>
      </c>
      <c r="I12" s="410">
        <v>32.479999999999997</v>
      </c>
      <c r="J12" s="410">
        <f>+(E12+SUM(F12:H12))*0</f>
        <v>0</v>
      </c>
      <c r="K12" s="410">
        <f>(210+110)/9</f>
        <v>35.555555555555557</v>
      </c>
      <c r="L12" s="13">
        <f>+SUM(E12:H12,J12,K12)</f>
        <v>476.32255555555554</v>
      </c>
      <c r="M12" s="13"/>
      <c r="W12" s="4" t="s">
        <v>476</v>
      </c>
      <c r="X12" s="4">
        <f>$W$11*X11</f>
        <v>3966.9029999999998</v>
      </c>
      <c r="Y12" s="4">
        <f>$W$11*Y11</f>
        <v>2644.6019999999999</v>
      </c>
      <c r="Z12" s="4">
        <f>$W$11*Z11</f>
        <v>1190.0709000000002</v>
      </c>
    </row>
    <row r="13">
      <c r="B13" s="4" t="s">
        <v>55</v>
      </c>
      <c r="E13" s="10">
        <v>411.59315254237055</v>
      </c>
      <c r="F13" s="410">
        <f>44006/1000</f>
        <v>44.006</v>
      </c>
      <c r="G13" s="410">
        <f>216650/1000</f>
        <v>216.65</v>
      </c>
      <c r="H13" s="410">
        <f>69700/1000</f>
        <v>69.7</v>
      </c>
      <c r="I13" s="410">
        <f>20000/1000</f>
        <v>20</v>
      </c>
      <c r="J13" s="410">
        <f>+(E13+SUM(F13:H13))*0.18</f>
        <v>133.55084745762667</v>
      </c>
      <c r="K13" s="410">
        <f>14500/1000</f>
        <v>14.5</v>
      </c>
      <c r="L13" s="101">
        <f>+SUM(E13:H13,J13,K13)</f>
        <v>889.99999999999727</v>
      </c>
      <c r="M13" s="13"/>
      <c r="W13" s="4" t="s">
        <v>477</v>
      </c>
      <c r="X13" s="4">
        <v>210</v>
      </c>
      <c r="Y13" s="4">
        <v>155</v>
      </c>
      <c r="Z13" s="4">
        <v>80</v>
      </c>
    </row>
    <row r="14">
      <c r="B14" s="4" t="s">
        <v>56</v>
      </c>
      <c r="E14" s="10">
        <f>240481/1000</f>
        <v>240.48099999999999</v>
      </c>
      <c r="F14" s="410">
        <f>42620/1000</f>
        <v>42.62</v>
      </c>
      <c r="G14" s="410">
        <f>198470/1000</f>
        <v>198.47</v>
      </c>
      <c r="H14" s="410">
        <f>69700/1000</f>
        <v>69.7</v>
      </c>
      <c r="I14" s="410">
        <f>20000/1000</f>
        <v>20</v>
      </c>
      <c r="J14" s="410">
        <f>+(E14+SUM(F14:H14))*0.18</f>
        <v>99.228779999999986</v>
      </c>
      <c r="K14" s="410">
        <f>14500/1000</f>
        <v>14.5</v>
      </c>
      <c r="L14" s="13">
        <f t="shared" ref="L14:L17" si="3">+SUM(E14:H14,J14,K14)</f>
        <v>664.9997800000001</v>
      </c>
      <c r="M14" s="13"/>
      <c r="W14" s="4" t="s">
        <v>478</v>
      </c>
      <c r="X14" s="4">
        <v>110</v>
      </c>
      <c r="Y14" s="4">
        <v>85</v>
      </c>
      <c r="Z14" s="4">
        <v>35</v>
      </c>
    </row>
    <row r="15">
      <c r="B15" s="4" t="s">
        <v>57</v>
      </c>
      <c r="E15" s="10">
        <f>226943/1000</f>
        <v>226.94300000000001</v>
      </c>
      <c r="F15" s="410">
        <f>42620/1000</f>
        <v>42.62</v>
      </c>
      <c r="G15" s="410">
        <f>38560/1000</f>
        <v>38.56</v>
      </c>
      <c r="H15" s="410">
        <f>100775/1000</f>
        <v>100.77500000000001</v>
      </c>
      <c r="I15" s="410">
        <f>20000/1000</f>
        <v>20</v>
      </c>
      <c r="J15" s="410">
        <f>+(E15+SUM(F15:H15))*0.18</f>
        <v>73.601640000000003</v>
      </c>
      <c r="K15" s="410">
        <f>14500/1000</f>
        <v>14.5</v>
      </c>
      <c r="L15" s="13">
        <f t="shared" si="3"/>
        <v>496.99964</v>
      </c>
      <c r="M15" s="13"/>
      <c r="W15" s="4" t="s">
        <v>479</v>
      </c>
      <c r="X15" s="4">
        <f>+X12+X13+X14</f>
        <v>4286.9030000000002</v>
      </c>
      <c r="Y15" s="4">
        <f t="shared" ref="Y15:Z15" si="4">+Y12+Y13+Y14</f>
        <v>2884.6019999999999</v>
      </c>
      <c r="Z15" s="4">
        <f t="shared" si="4"/>
        <v>1305.0709000000002</v>
      </c>
    </row>
    <row r="16">
      <c r="B16" s="4" t="s">
        <v>58</v>
      </c>
      <c r="E16" s="10">
        <f>234962/1000</f>
        <v>234.96199999999999</v>
      </c>
      <c r="F16" s="410">
        <f>30507/1000</f>
        <v>30.507000000000001</v>
      </c>
      <c r="G16" s="410">
        <v>0</v>
      </c>
      <c r="H16" s="410">
        <f>69700/1000</f>
        <v>69.7</v>
      </c>
      <c r="I16" s="410">
        <f>20000/1000</f>
        <v>20</v>
      </c>
      <c r="J16" s="410">
        <f>+(E16+SUM(F16:H16))*0.18</f>
        <v>60.330419999999997</v>
      </c>
      <c r="K16" s="410">
        <f>14500/1000</f>
        <v>14.5</v>
      </c>
      <c r="L16" s="13">
        <f t="shared" si="3"/>
        <v>409.99941999999999</v>
      </c>
      <c r="M16" s="13"/>
    </row>
    <row r="17">
      <c r="B17" s="4" t="s">
        <v>59</v>
      </c>
      <c r="E17" s="430">
        <v>314.73661016948972</v>
      </c>
      <c r="F17" s="429">
        <f>54410/1000</f>
        <v>54.41</v>
      </c>
      <c r="G17" s="429">
        <f>103950/1000</f>
        <v>103.95</v>
      </c>
      <c r="H17" s="429">
        <f>69700/1000</f>
        <v>69.7</v>
      </c>
      <c r="I17" s="429">
        <f>20000/1000</f>
        <v>20</v>
      </c>
      <c r="J17" s="429">
        <f>+(E17+SUM(F17:H17))*0.18</f>
        <v>97.703389830508144</v>
      </c>
      <c r="K17" s="429">
        <f>14500/1000</f>
        <v>14.5</v>
      </c>
      <c r="L17" s="101">
        <f t="shared" si="3"/>
        <v>654.99999999999784</v>
      </c>
      <c r="M17" s="13"/>
    </row>
    <row r="18" ht="25.5" customHeight="true">
      <c r="B18" s="678" t="s">
        <v>62</v>
      </c>
      <c r="C18" s="678"/>
      <c r="D18" s="678"/>
      <c r="E18" s="679"/>
      <c r="F18" s="679"/>
      <c r="G18" s="679"/>
      <c r="H18" s="679"/>
      <c r="I18" s="679"/>
      <c r="J18" s="679"/>
      <c r="K18" s="679"/>
      <c r="L18" s="678"/>
    </row>
    <row r="19">
      <c r="B19" s="4" t="s">
        <v>54</v>
      </c>
      <c r="E19" s="10">
        <f>313473/1000</f>
        <v>313.47300000000001</v>
      </c>
      <c r="F19" s="410">
        <f>4664/1000</f>
        <v>4.6639999999999997</v>
      </c>
      <c r="G19" s="410"/>
      <c r="H19" s="410">
        <f>122630/1000</f>
        <v>122.63</v>
      </c>
      <c r="I19" s="410">
        <v>32.479999999999997</v>
      </c>
      <c r="J19" s="410">
        <f>+(E19+SUM(F19:H19))*0</f>
        <v>0</v>
      </c>
      <c r="K19" s="410">
        <f>(210+110)/9</f>
        <v>35.555555555555557</v>
      </c>
      <c r="L19" s="410">
        <f>+SUM(E19:H19,J19,K19)</f>
        <v>476.32255555555554</v>
      </c>
    </row>
    <row r="20">
      <c r="B20" s="4" t="s">
        <v>55</v>
      </c>
      <c r="E20" s="10">
        <f>496339/1000</f>
        <v>496.339</v>
      </c>
      <c r="F20" s="410">
        <f>44006/1000</f>
        <v>44.006</v>
      </c>
      <c r="G20" s="410">
        <f>216650/1000</f>
        <v>216.65</v>
      </c>
      <c r="H20" s="410">
        <f>69700/1000</f>
        <v>69.7</v>
      </c>
      <c r="I20" s="410">
        <f>20000/1000</f>
        <v>20</v>
      </c>
      <c r="J20" s="410">
        <f>+(E20+SUM(F20:H20))*0.18</f>
        <v>148.80509999999998</v>
      </c>
      <c r="K20" s="410">
        <f>14500/1000</f>
        <v>14.5</v>
      </c>
      <c r="L20" s="411">
        <f>+SUM(E20:H20,J20,K20)</f>
        <v>990.00009999999997</v>
      </c>
    </row>
    <row r="21">
      <c r="B21" s="4" t="s">
        <v>56</v>
      </c>
      <c r="E21" s="10">
        <f>240481/1000</f>
        <v>240.48099999999999</v>
      </c>
      <c r="F21" s="410">
        <f>42620/1000</f>
        <v>42.62</v>
      </c>
      <c r="G21" s="410">
        <f>198470/1000</f>
        <v>198.47</v>
      </c>
      <c r="H21" s="410">
        <f>69700/1000</f>
        <v>69.7</v>
      </c>
      <c r="I21" s="410">
        <f>20000/1000</f>
        <v>20</v>
      </c>
      <c r="J21" s="410">
        <f>+(E21+SUM(F21:H21))*0.18</f>
        <v>99.228779999999986</v>
      </c>
      <c r="K21" s="410">
        <f>14500/1000</f>
        <v>14.5</v>
      </c>
      <c r="L21" s="410">
        <f t="shared" ref="L21:L24" si="5">+SUM(E21:H21,J21,K21)</f>
        <v>664.9997800000001</v>
      </c>
    </row>
    <row r="22">
      <c r="B22" s="4" t="s">
        <v>57</v>
      </c>
      <c r="E22" s="10">
        <f>226943/1000</f>
        <v>226.94300000000001</v>
      </c>
      <c r="F22" s="410">
        <f>42620/1000</f>
        <v>42.62</v>
      </c>
      <c r="G22" s="410">
        <f>38560/1000</f>
        <v>38.56</v>
      </c>
      <c r="H22" s="410">
        <f>100775/1000</f>
        <v>100.77500000000001</v>
      </c>
      <c r="I22" s="410">
        <f>20000/1000</f>
        <v>20</v>
      </c>
      <c r="J22" s="410">
        <f>+(E22+SUM(F22:H22))*0.18</f>
        <v>73.601640000000003</v>
      </c>
      <c r="K22" s="410">
        <f>14500/1000</f>
        <v>14.5</v>
      </c>
      <c r="L22" s="410">
        <f t="shared" si="5"/>
        <v>496.99964</v>
      </c>
    </row>
    <row r="23">
      <c r="B23" s="4" t="s">
        <v>58</v>
      </c>
      <c r="E23" s="10">
        <f>234962/1000</f>
        <v>234.96199999999999</v>
      </c>
      <c r="F23" s="410">
        <f>30507/1000</f>
        <v>30.507000000000001</v>
      </c>
      <c r="G23" s="410">
        <v>0</v>
      </c>
      <c r="H23" s="410">
        <f>69700/1000</f>
        <v>69.7</v>
      </c>
      <c r="I23" s="410">
        <f>20000/1000</f>
        <v>20</v>
      </c>
      <c r="J23" s="410">
        <f>+(E23+SUM(F23:H23))*0.18</f>
        <v>60.330419999999997</v>
      </c>
      <c r="K23" s="410">
        <f>14500/1000</f>
        <v>14.5</v>
      </c>
      <c r="L23" s="410">
        <f t="shared" si="5"/>
        <v>409.99941999999999</v>
      </c>
    </row>
    <row r="24" ht="15" thickBot="true">
      <c r="B24" s="5" t="s">
        <v>59</v>
      </c>
      <c r="C24" s="5"/>
      <c r="D24" s="5"/>
      <c r="E24" s="16">
        <f>399482/1000</f>
        <v>399.48200000000003</v>
      </c>
      <c r="F24" s="412">
        <f>54410/1000</f>
        <v>54.41</v>
      </c>
      <c r="G24" s="412">
        <f>103950/1000</f>
        <v>103.95</v>
      </c>
      <c r="H24" s="412">
        <f>69700/1000</f>
        <v>69.7</v>
      </c>
      <c r="I24" s="412">
        <f>20000/1000</f>
        <v>20</v>
      </c>
      <c r="J24" s="412">
        <f>+(E24+SUM(F24:H24))*0.18</f>
        <v>112.95756</v>
      </c>
      <c r="K24" s="412">
        <f>14500/1000</f>
        <v>14.5</v>
      </c>
      <c r="L24" s="413">
        <f t="shared" si="5"/>
        <v>754.9995600000002</v>
      </c>
    </row>
    <row r="25" ht="15" thickTop="true">
      <c r="E25" s="102"/>
    </row>
    <row r="26">
      <c r="B26" s="4" t="s">
        <v>63</v>
      </c>
      <c r="G26" s="4" t="s">
        <v>467</v>
      </c>
    </row>
    <row r="27">
      <c r="B27" s="107" t="s">
        <v>64</v>
      </c>
    </row>
    <row r="29">
      <c r="B29" s="4" t="s">
        <v>65</v>
      </c>
    </row>
    <row r="30">
      <c r="B30" s="4" t="s">
        <v>66</v>
      </c>
    </row>
    <row r="31">
      <c r="B31" s="4" t="s">
        <v>67</v>
      </c>
    </row>
    <row r="32">
      <c r="B32" s="4" t="s">
        <v>68</v>
      </c>
    </row>
    <row r="33">
      <c r="B33" s="4" t="s">
        <v>410</v>
      </c>
    </row>
    <row r="37" ht="16.2" thickBot="true">
      <c r="B37" s="93" t="s">
        <v>69</v>
      </c>
      <c r="D37" s="4" t="s">
        <v>777</v>
      </c>
      <c r="F37" s="5"/>
      <c r="G37" s="5"/>
      <c r="H37" s="5"/>
      <c r="I37" s="5"/>
      <c r="J37" s="5"/>
      <c r="K37" s="5"/>
      <c r="L37" s="5"/>
    </row>
    <row r="38" ht="43.8" thickTop="true">
      <c r="B38" s="94"/>
      <c r="C38" s="95" t="s">
        <v>43</v>
      </c>
      <c r="D38" s="96" t="s">
        <v>44</v>
      </c>
      <c r="E38" s="95" t="s">
        <v>45</v>
      </c>
      <c r="F38" s="97" t="s">
        <v>46</v>
      </c>
      <c r="G38" s="8" t="s">
        <v>47</v>
      </c>
      <c r="H38" s="8" t="s">
        <v>48</v>
      </c>
      <c r="I38" s="8" t="s">
        <v>49</v>
      </c>
      <c r="J38" s="8" t="s">
        <v>50</v>
      </c>
      <c r="K38" s="8" t="s">
        <v>51</v>
      </c>
      <c r="L38" s="8" t="s">
        <v>52</v>
      </c>
    </row>
    <row r="39" ht="15" thickBot="true">
      <c r="B39" s="677" t="s">
        <v>70</v>
      </c>
      <c r="C39" s="677"/>
      <c r="D39" s="677"/>
      <c r="E39" s="677"/>
      <c r="F39" s="677"/>
      <c r="G39" s="677"/>
      <c r="H39" s="677"/>
      <c r="I39" s="677"/>
      <c r="J39" s="677"/>
      <c r="K39" s="677"/>
      <c r="L39" s="677"/>
    </row>
    <row r="40" ht="15" thickTop="true">
      <c r="B40" s="4" t="s">
        <v>54</v>
      </c>
      <c r="C40" s="99">
        <v>371064</v>
      </c>
      <c r="D40" s="100">
        <v>1</v>
      </c>
      <c r="E40" s="12">
        <f t="shared" ref="E40:E45" si="6">+C40/D40/1000</f>
        <v>371.06400000000002</v>
      </c>
      <c r="F40" s="13">
        <f>3611/1000</f>
        <v>3.6110000000000002</v>
      </c>
      <c r="G40" s="13"/>
      <c r="H40" s="13">
        <f>122630/1000</f>
        <v>122.63</v>
      </c>
      <c r="I40" s="13"/>
      <c r="J40" s="13">
        <f>+(E40+SUM(F40:H40))*0</f>
        <v>0</v>
      </c>
      <c r="K40" s="13">
        <f>(1000*0.21/9  + 1000*0.11/9)</f>
        <v>35.555555555555557</v>
      </c>
      <c r="L40" s="13">
        <f t="shared" ref="L40:L44" si="7">+SUM(E40:H40,J40,K40)</f>
        <v>532.86055555555561</v>
      </c>
    </row>
    <row r="41">
      <c r="B41" s="4" t="s">
        <v>55</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607">
        <f>+SUM(E41:H41,J41,K41)*715/775</f>
        <v>715.00082159454496</v>
      </c>
      <c r="M41" s="4" t="s">
        <v>776</v>
      </c>
      <c r="P41" s="4" t="s">
        <v>472</v>
      </c>
      <c r="Q41" s="4" t="s">
        <v>473</v>
      </c>
      <c r="R41" s="4" t="s">
        <v>475</v>
      </c>
    </row>
    <row r="42">
      <c r="B42" s="4" t="s">
        <v>56</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c r="B43" s="4" t="s">
        <v>57</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c r="B44" s="4" t="s">
        <v>58</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c r="B45" s="4" t="s">
        <v>59</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607">
        <f>+SUM(E45:H45,J45,K45)*610/655</f>
        <v>628.66573859436699</v>
      </c>
      <c r="M45" s="4" t="s">
        <v>776</v>
      </c>
      <c r="P45" s="4">
        <v>6</v>
      </c>
      <c r="Q45" s="4">
        <v>2885</v>
      </c>
      <c r="R45" s="4">
        <f t="shared" si="8"/>
        <v>480.83333333333331</v>
      </c>
    </row>
    <row r="46">
      <c r="B46" s="678" t="s">
        <v>71</v>
      </c>
      <c r="C46" s="678"/>
      <c r="D46" s="678"/>
      <c r="E46" s="678"/>
      <c r="F46" s="678"/>
      <c r="G46" s="678"/>
      <c r="H46" s="678"/>
      <c r="I46" s="678"/>
      <c r="J46" s="678"/>
      <c r="K46" s="678"/>
      <c r="L46" s="678"/>
      <c r="P46" s="4">
        <v>2.7</v>
      </c>
      <c r="Q46" s="4">
        <v>1305</v>
      </c>
      <c r="R46" s="4">
        <f t="shared" si="8"/>
        <v>483.33333333333331</v>
      </c>
    </row>
    <row r="47">
      <c r="B47" s="4" t="s">
        <v>54</v>
      </c>
      <c r="E47" s="12">
        <f>314526/1000</f>
        <v>314.52600000000001</v>
      </c>
      <c r="F47" s="13">
        <v>3.6110000000000002</v>
      </c>
      <c r="G47" s="13"/>
      <c r="H47" s="13">
        <v>122.63</v>
      </c>
      <c r="I47" s="13"/>
      <c r="J47" s="13">
        <f>+(E47+SUM(F47:H47))*0</f>
        <v>0</v>
      </c>
      <c r="K47" s="13">
        <f>(1000*0.21/9  + 1000*0.11/9)</f>
        <v>35.555555555555557</v>
      </c>
      <c r="L47" s="13">
        <f t="shared" ref="L47:L51" si="9">+SUM(E47:H47,J47,K47)</f>
        <v>476.32255555555554</v>
      </c>
    </row>
    <row r="48">
      <c r="B48" s="4" t="s">
        <v>55</v>
      </c>
      <c r="E48" s="12">
        <f>327557/1000</f>
        <v>327.55700000000002</v>
      </c>
      <c r="F48" s="13">
        <v>30.585000000000001</v>
      </c>
      <c r="G48" s="13">
        <v>216.65</v>
      </c>
      <c r="H48" s="13">
        <v>69.7</v>
      </c>
      <c r="I48" s="13">
        <f>20000/1000</f>
        <v>20</v>
      </c>
      <c r="J48" s="13">
        <f>+(E48+SUM(F48:H48))*0.18</f>
        <v>116.00855999999999</v>
      </c>
      <c r="K48" s="13">
        <v>14.5</v>
      </c>
      <c r="L48" s="607">
        <f>0.75*695+0.25*SUM(E48:H48,J48,K48)</f>
        <v>715.00013999999999</v>
      </c>
      <c r="M48" s="4" t="s">
        <v>775</v>
      </c>
    </row>
    <row r="49">
      <c r="B49" s="4" t="s">
        <v>56</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c r="B50" s="4" t="s">
        <v>57</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c r="B51" s="4" t="s">
        <v>61</v>
      </c>
      <c r="E51" s="12">
        <f>246734/1000</f>
        <v>246.73400000000001</v>
      </c>
      <c r="F51" s="13">
        <v>18.734999999999999</v>
      </c>
      <c r="G51" s="13">
        <v>0</v>
      </c>
      <c r="H51" s="13">
        <v>69.7</v>
      </c>
      <c r="I51" s="13">
        <f>20000/1000</f>
        <v>20</v>
      </c>
      <c r="J51" s="13">
        <f>+(E51+SUM(F51:H51))*0.18</f>
        <v>60.330419999999997</v>
      </c>
      <c r="K51" s="13">
        <v>14.5</v>
      </c>
      <c r="L51" s="13">
        <f t="shared" si="9"/>
        <v>409.99941999999999</v>
      </c>
    </row>
    <row r="52">
      <c r="B52" s="7" t="s">
        <v>59</v>
      </c>
      <c r="C52" s="7"/>
      <c r="D52" s="7"/>
      <c r="E52" s="108">
        <f>334959/1000</f>
        <v>334.959</v>
      </c>
      <c r="F52" s="109">
        <v>34.188000000000002</v>
      </c>
      <c r="G52" s="109">
        <v>103.95</v>
      </c>
      <c r="H52" s="109">
        <v>69.7</v>
      </c>
      <c r="I52" s="109">
        <f>20000/1000</f>
        <v>20</v>
      </c>
      <c r="J52" s="109">
        <f>+(E52+SUM(F52:H52))*0.18</f>
        <v>97.703460000000007</v>
      </c>
      <c r="K52" s="109">
        <v>14.5</v>
      </c>
      <c r="L52" s="606">
        <f>0.75*595+0.25*SUM(E52:H52,J52,K52)</f>
        <v>610.00011500000005</v>
      </c>
      <c r="M52" s="4" t="s">
        <v>775</v>
      </c>
    </row>
    <row r="53">
      <c r="E53" s="102"/>
    </row>
    <row r="54">
      <c r="B54" s="4" t="s">
        <v>72</v>
      </c>
    </row>
    <row r="55">
      <c r="B55" s="107" t="s">
        <v>73</v>
      </c>
    </row>
    <row r="58" ht="16.2" thickBot="true">
      <c r="B58" s="93" t="s">
        <v>200</v>
      </c>
      <c r="F58" s="5"/>
      <c r="G58" s="5"/>
      <c r="H58" s="5"/>
      <c r="I58" s="5"/>
      <c r="J58" s="5"/>
      <c r="K58" s="5"/>
      <c r="L58" s="5"/>
    </row>
    <row r="59" ht="43.8" thickTop="true">
      <c r="B59" s="94"/>
      <c r="C59" s="95" t="s">
        <v>43</v>
      </c>
      <c r="D59" s="96" t="s">
        <v>44</v>
      </c>
      <c r="E59" s="95" t="s">
        <v>45</v>
      </c>
      <c r="F59" s="97" t="s">
        <v>46</v>
      </c>
      <c r="G59" s="8" t="s">
        <v>47</v>
      </c>
      <c r="H59" s="8" t="s">
        <v>48</v>
      </c>
      <c r="I59" s="8" t="s">
        <v>49</v>
      </c>
      <c r="J59" s="8" t="s">
        <v>50</v>
      </c>
      <c r="K59" s="8" t="s">
        <v>51</v>
      </c>
      <c r="L59" s="8" t="s">
        <v>52</v>
      </c>
    </row>
    <row r="60" ht="15" customHeight="true" thickBot="true">
      <c r="B60" s="677" t="s">
        <v>53</v>
      </c>
      <c r="C60" s="677"/>
      <c r="D60" s="677"/>
      <c r="E60" s="677"/>
      <c r="F60" s="677"/>
      <c r="G60" s="677"/>
      <c r="H60" s="677"/>
      <c r="I60" s="677"/>
      <c r="J60" s="677"/>
      <c r="K60" s="677"/>
      <c r="L60" s="677"/>
      <c r="M60" s="4" t="s">
        <v>471</v>
      </c>
    </row>
    <row r="61" ht="15" thickTop="true">
      <c r="B61" s="4" t="s">
        <v>54</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c r="B62" s="4" t="s">
        <v>55</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c r="B63" s="4" t="s">
        <v>56</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c r="B64" s="4" t="s">
        <v>57</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c r="B65" s="4" t="s">
        <v>58</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c r="B66" s="4" t="s">
        <v>59</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ht="14.4" customHeight="true">
      <c r="B67" s="678" t="s">
        <v>60</v>
      </c>
      <c r="C67" s="678"/>
      <c r="D67" s="678"/>
      <c r="E67" s="678"/>
      <c r="F67" s="678"/>
      <c r="G67" s="678"/>
      <c r="H67" s="678"/>
      <c r="I67" s="678"/>
      <c r="J67" s="678"/>
      <c r="K67" s="678"/>
      <c r="L67" s="678"/>
    </row>
    <row r="68">
      <c r="B68" s="4" t="s">
        <v>54</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c r="B69" s="4" t="s">
        <v>55</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c r="B70" s="4" t="s">
        <v>56</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c r="B71" s="4" t="s">
        <v>57</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c r="B72" s="4" t="s">
        <v>61</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c r="B73" s="4" t="s">
        <v>59</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ht="14.4" customHeight="true">
      <c r="B74" s="678" t="s">
        <v>62</v>
      </c>
      <c r="C74" s="678"/>
      <c r="D74" s="678"/>
      <c r="E74" s="678"/>
      <c r="F74" s="678"/>
      <c r="G74" s="678"/>
      <c r="H74" s="678"/>
      <c r="I74" s="678"/>
      <c r="J74" s="678"/>
      <c r="K74" s="678"/>
      <c r="L74" s="678"/>
    </row>
    <row r="75">
      <c r="B75" s="4" t="s">
        <v>54</v>
      </c>
      <c r="E75" s="102">
        <f>311742/1000</f>
        <v>311.74200000000002</v>
      </c>
      <c r="F75" s="13">
        <f>6395/1000</f>
        <v>6.3949999999999996</v>
      </c>
      <c r="H75" s="4">
        <f>122630/1000</f>
        <v>122.63</v>
      </c>
      <c r="J75" s="4">
        <f>+(E75+SUM(F75:H75))*0</f>
        <v>0</v>
      </c>
      <c r="K75" s="4">
        <f>23.3+12</f>
        <v>35.299999999999997</v>
      </c>
      <c r="L75" s="13">
        <f>+SUM(E75:H75,J75,K75)</f>
        <v>476.06700000000001</v>
      </c>
    </row>
    <row r="76">
      <c r="B76" s="4" t="s">
        <v>55</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c r="B77" s="4" t="s">
        <v>56</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c r="B78" s="4" t="s">
        <v>57</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c r="B79" s="4" t="s">
        <v>61</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ht="15" thickBot="true">
      <c r="B80" s="5" t="s">
        <v>59</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ht="15" thickTop="true">
      <c r="E81" s="102"/>
    </row>
    <row r="82">
      <c r="B82" s="4" t="s">
        <v>63</v>
      </c>
    </row>
    <row r="83">
      <c r="B83" s="107" t="s">
        <v>64</v>
      </c>
    </row>
    <row r="85">
      <c r="B85" s="4" t="s">
        <v>65</v>
      </c>
    </row>
    <row r="86">
      <c r="B86" s="4" t="s">
        <v>66</v>
      </c>
    </row>
    <row r="87">
      <c r="B87" s="4" t="s">
        <v>67</v>
      </c>
    </row>
    <row r="88">
      <c r="B88" s="4" t="s">
        <v>68</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topLeftCell="A29" zoomScale="102" zoomScaleNormal="85" workbookViewId="0">
      <selection activeCell="C33" sqref="C33"/>
    </sheetView>
  </sheetViews>
  <sheetFormatPr defaultColWidth="9.109375" defaultRowHeight="14.4"/>
  <cols>
    <col min="1" max="1" width="9.109375" style="86"/>
    <col min="2" max="2" width="20.88671875" style="86" customWidth="true"/>
    <col min="3" max="3" width="10.5546875" style="86" customWidth="true"/>
    <col min="4" max="4" width="10.6640625" style="86" customWidth="true"/>
    <col min="5" max="5" width="11.6640625" style="86" customWidth="true"/>
    <col min="6" max="6" width="2.109375" style="86" customWidth="true"/>
    <col min="7" max="7" width="11" style="86" customWidth="true"/>
    <col min="8" max="9" width="12.33203125" style="86" customWidth="true"/>
    <col min="10" max="10" width="2.44140625" style="86" customWidth="true"/>
    <col min="11" max="35" width="7.6640625" style="86" customWidth="true"/>
    <col min="36" max="49" width="9.109375" style="86"/>
    <col min="50" max="50" width="9.109375" style="86" customWidth="true"/>
    <col min="51" max="54" width="7.6640625" style="86" customWidth="true"/>
    <col min="55" max="55" width="10.6640625" style="86" customWidth="true"/>
    <col min="56" max="57" width="7.6640625" style="86" customWidth="true"/>
    <col min="58" max="58" width="15.6640625" style="86" customWidth="true"/>
    <col min="59" max="59" width="10.88671875" style="86" customWidth="true"/>
    <col min="60" max="70" width="7.6640625" style="86" customWidth="true"/>
    <col min="71" max="71" width="15" style="86" customWidth="true"/>
    <col min="72" max="72" width="11.6640625" style="86" customWidth="true"/>
    <col min="73" max="74" width="7.6640625" style="86" customWidth="true"/>
    <col min="75" max="103" width="9.109375" style="86"/>
    <col min="104" max="107" width="7.6640625" style="86" customWidth="true"/>
    <col min="108" max="108" width="10.6640625" style="86" customWidth="true"/>
    <col min="109" max="110" width="7.6640625" style="86" customWidth="true"/>
    <col min="111" max="111" width="15.6640625" style="86" customWidth="true"/>
    <col min="112" max="112" width="10.88671875" style="86" customWidth="true"/>
    <col min="113" max="123" width="7.6640625" style="86" customWidth="true"/>
    <col min="124" max="124" width="15" style="86" customWidth="true"/>
    <col min="125" max="125" width="11.6640625" style="86" customWidth="true"/>
    <col min="126" max="127" width="7.6640625" style="86" customWidth="true"/>
    <col min="128" max="16384" width="9.109375" style="86"/>
  </cols>
  <sheetData>
    <row r="1">
      <c r="BF1" s="86" t="s">
        <v>74</v>
      </c>
      <c r="DG1" s="86" t="s">
        <v>74</v>
      </c>
    </row>
    <row r="2">
      <c r="B2" s="86" t="s">
        <v>75</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76</v>
      </c>
      <c r="BB2" s="111"/>
      <c r="BJ2" s="80"/>
      <c r="CZ2" s="80"/>
      <c r="DB2" s="80" t="s">
        <v>76</v>
      </c>
      <c r="DC2" s="111"/>
      <c r="DK2" s="80"/>
    </row>
    <row r="3">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c r="B4" s="112"/>
      <c r="C4" s="112"/>
      <c r="D4" s="680" t="s">
        <v>77</v>
      </c>
      <c r="E4" s="680"/>
      <c r="F4" s="113"/>
      <c r="G4" s="680" t="s">
        <v>78</v>
      </c>
      <c r="H4" s="680"/>
      <c r="I4" s="680"/>
      <c r="J4" s="110"/>
      <c r="K4" s="114" t="s">
        <v>79</v>
      </c>
      <c r="L4" s="114"/>
      <c r="M4" s="80"/>
      <c r="N4" s="80"/>
      <c r="O4" s="80"/>
      <c r="P4" s="582"/>
      <c r="Q4" s="583" t="s">
        <v>738</v>
      </c>
      <c r="R4" s="583"/>
      <c r="S4" s="583"/>
      <c r="T4" s="584" t="s">
        <v>24</v>
      </c>
      <c r="U4" s="80"/>
      <c r="V4" s="80"/>
      <c r="W4" s="1" t="s">
        <v>726</v>
      </c>
      <c r="X4" s="1" t="s">
        <v>727</v>
      </c>
      <c r="Y4" s="1" t="s">
        <v>728</v>
      </c>
      <c r="Z4" s="1" t="s">
        <v>729</v>
      </c>
      <c r="AA4" s="299" t="s">
        <v>730</v>
      </c>
      <c r="AB4" s="1" t="s">
        <v>731</v>
      </c>
      <c r="AC4" s="1" t="s">
        <v>732</v>
      </c>
      <c r="AD4" s="1"/>
      <c r="AE4" s="299" t="s">
        <v>733</v>
      </c>
      <c r="AF4" s="1" t="s">
        <v>734</v>
      </c>
      <c r="AG4" s="1" t="s">
        <v>735</v>
      </c>
      <c r="AH4" s="388" t="s">
        <v>736</v>
      </c>
      <c r="AI4" s="1" t="s">
        <v>737</v>
      </c>
      <c r="AY4" s="80"/>
      <c r="BA4" s="80"/>
      <c r="BB4" s="111"/>
      <c r="BJ4" s="80"/>
      <c r="CZ4" s="80"/>
      <c r="DB4" s="80"/>
      <c r="DC4" s="111"/>
      <c r="DK4" s="80"/>
    </row>
    <row r="5" ht="46.5" customHeight="true">
      <c r="B5" s="115"/>
      <c r="C5" s="116" t="s">
        <v>80</v>
      </c>
      <c r="D5" s="117">
        <v>2019</v>
      </c>
      <c r="E5" s="117">
        <v>2022</v>
      </c>
      <c r="F5" s="118"/>
      <c r="G5" s="117">
        <v>2019</v>
      </c>
      <c r="H5" s="117" t="s">
        <v>206</v>
      </c>
      <c r="I5" s="117" t="s">
        <v>207</v>
      </c>
      <c r="J5" s="119" t="s">
        <v>76</v>
      </c>
      <c r="K5" s="91">
        <v>2019</v>
      </c>
      <c r="L5" s="120">
        <v>2022</v>
      </c>
      <c r="M5" s="121"/>
      <c r="N5" s="121"/>
      <c r="O5" s="121"/>
      <c r="P5" s="585"/>
      <c r="Q5" s="586" t="s">
        <v>1</v>
      </c>
      <c r="R5" s="586" t="s">
        <v>740</v>
      </c>
      <c r="S5" s="586" t="s">
        <v>741</v>
      </c>
      <c r="T5" s="587"/>
      <c r="U5" s="121"/>
      <c r="V5" s="121"/>
      <c r="W5" s="1" t="s">
        <v>739</v>
      </c>
      <c r="X5" s="1" t="s">
        <v>119</v>
      </c>
      <c r="Y5" s="1">
        <v>158</v>
      </c>
      <c r="Z5" s="1">
        <v>139</v>
      </c>
      <c r="AA5" s="577">
        <v>150.6244515786473</v>
      </c>
      <c r="AB5" s="531">
        <v>1.2315805866370819</v>
      </c>
      <c r="AC5" s="531">
        <v>185.50615043711917</v>
      </c>
      <c r="AD5" s="531">
        <v>169.59445157864729</v>
      </c>
      <c r="AE5" s="577">
        <v>152267.0472</v>
      </c>
      <c r="AF5" s="531">
        <v>6.9060354089956602E-2</v>
      </c>
      <c r="AG5" s="531">
        <v>0.19614720188071588</v>
      </c>
      <c r="AH5" s="578">
        <v>152037</v>
      </c>
      <c r="AI5" s="531">
        <v>6.5922044473543287E-2</v>
      </c>
      <c r="AZ5" s="122"/>
      <c r="BA5" s="123" t="s">
        <v>81</v>
      </c>
      <c r="BB5" s="123" t="s">
        <v>82</v>
      </c>
      <c r="BC5" s="123" t="s">
        <v>83</v>
      </c>
      <c r="BD5" s="123" t="s">
        <v>84</v>
      </c>
      <c r="BE5" s="123" t="s">
        <v>85</v>
      </c>
      <c r="BF5" s="124" t="s">
        <v>86</v>
      </c>
      <c r="BG5" s="124" t="s">
        <v>87</v>
      </c>
      <c r="BH5" s="125" t="s">
        <v>88</v>
      </c>
      <c r="BI5" s="125" t="s">
        <v>89</v>
      </c>
      <c r="BJ5" s="125" t="s">
        <v>90</v>
      </c>
      <c r="BK5" s="125" t="s">
        <v>91</v>
      </c>
      <c r="BL5" s="125" t="s">
        <v>92</v>
      </c>
      <c r="BM5" s="86" t="s">
        <v>93</v>
      </c>
      <c r="DA5" s="122"/>
      <c r="DB5" s="123" t="s">
        <v>81</v>
      </c>
      <c r="DC5" s="123" t="s">
        <v>82</v>
      </c>
      <c r="DD5" s="123" t="s">
        <v>83</v>
      </c>
      <c r="DE5" s="123" t="s">
        <v>84</v>
      </c>
      <c r="DF5" s="123" t="s">
        <v>85</v>
      </c>
      <c r="DG5" s="124" t="s">
        <v>86</v>
      </c>
      <c r="DH5" s="124" t="s">
        <v>87</v>
      </c>
      <c r="DI5" s="125" t="s">
        <v>88</v>
      </c>
      <c r="DJ5" s="125" t="s">
        <v>89</v>
      </c>
      <c r="DK5" s="125" t="s">
        <v>90</v>
      </c>
      <c r="DL5" s="125" t="s">
        <v>91</v>
      </c>
      <c r="DM5" s="125" t="s">
        <v>92</v>
      </c>
      <c r="DN5" s="86" t="s">
        <v>93</v>
      </c>
    </row>
    <row r="6">
      <c r="B6" s="86" t="s">
        <v>94</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88" t="s">
        <v>94</v>
      </c>
      <c r="Q6" s="589">
        <f>+SUMPRODUCT(AA5:AA10,AG5:AG10)</f>
        <v>148.99728315331177</v>
      </c>
      <c r="R6" s="589">
        <f>+SUMPRODUCT(AD5:AD10,AG5:AG10)</f>
        <v>167.96728315331174</v>
      </c>
      <c r="S6" s="589">
        <f>+SUMPRODUCT(AC5:AC10,AG5:AG10)</f>
        <v>186.54028184791611</v>
      </c>
      <c r="T6" s="590">
        <f>+SUMPRODUCT(Y5:Y10,AG5:AG10)</f>
        <v>158</v>
      </c>
      <c r="U6" s="133"/>
      <c r="V6" s="133"/>
      <c r="W6" s="1" t="s">
        <v>739</v>
      </c>
      <c r="X6" s="1" t="s">
        <v>120</v>
      </c>
      <c r="Y6" s="1">
        <v>158</v>
      </c>
      <c r="Z6" s="1">
        <v>139</v>
      </c>
      <c r="AA6" s="577">
        <v>162.39816116131519</v>
      </c>
      <c r="AB6" s="531">
        <v>1.2315334049164885</v>
      </c>
      <c r="AC6" s="531">
        <v>199.99876036717114</v>
      </c>
      <c r="AD6" s="531">
        <v>181.36816116131519</v>
      </c>
      <c r="AE6" s="577">
        <v>149902.872</v>
      </c>
      <c r="AF6" s="531">
        <v>6.7988088097773527E-2</v>
      </c>
      <c r="AG6" s="531">
        <v>0.19310172120211122</v>
      </c>
      <c r="AH6" s="578">
        <v>151260</v>
      </c>
      <c r="AI6" s="531">
        <v>6.5585143399752424E-2</v>
      </c>
      <c r="AY6" s="131"/>
      <c r="AZ6" s="112" t="s">
        <v>95</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95</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ht="17.4">
      <c r="B7" s="86" t="s">
        <v>96</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88" t="s">
        <v>218</v>
      </c>
      <c r="Q7" s="589">
        <f>+SUMPRODUCT(AA11:AA14,AG11:AG14)</f>
        <v>114.2821636932038</v>
      </c>
      <c r="R7" s="589">
        <f>+SUMPRODUCT(AD11:AD14,AG11:AG14)</f>
        <v>137.07216369320383</v>
      </c>
      <c r="S7" s="589">
        <f>+SUMPRODUCT(AC11:AC14,AG11:AG14)</f>
        <v>143.60601310987673</v>
      </c>
      <c r="T7" s="590">
        <f>+SUMPRODUCT(Y11:Y14,AG11:AG14)</f>
        <v>136.99999999999997</v>
      </c>
      <c r="U7" s="133"/>
      <c r="V7" s="133"/>
      <c r="W7" s="1" t="s">
        <v>739</v>
      </c>
      <c r="X7" s="1" t="s">
        <v>121</v>
      </c>
      <c r="Y7" s="1">
        <v>158</v>
      </c>
      <c r="Z7" s="1">
        <v>139</v>
      </c>
      <c r="AA7" s="579">
        <v>145.38911868526469</v>
      </c>
      <c r="AB7" s="531">
        <v>1.257184476693052</v>
      </c>
      <c r="AC7" s="531">
        <v>182.78094309119851</v>
      </c>
      <c r="AD7" s="531">
        <v>164.35911868526469</v>
      </c>
      <c r="AE7" s="577">
        <v>267752.40960000001</v>
      </c>
      <c r="AF7" s="531">
        <v>0.12143846324889589</v>
      </c>
      <c r="AG7" s="531">
        <v>0.34491301240561084</v>
      </c>
      <c r="AH7" s="531">
        <v>281687</v>
      </c>
      <c r="AI7" s="531">
        <v>0.12213726225602313</v>
      </c>
      <c r="AY7" s="131"/>
      <c r="AZ7" s="84" t="s">
        <v>97</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97</v>
      </c>
      <c r="BO7" s="86">
        <f>+BM7*BO40</f>
        <v>27.929521050198499</v>
      </c>
      <c r="CZ7" s="131"/>
      <c r="DA7" s="84" t="s">
        <v>97</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97</v>
      </c>
      <c r="DP7" s="86">
        <f>+DN7*DP40</f>
        <v>27.929521050198499</v>
      </c>
    </row>
    <row r="8" ht="17.4">
      <c r="B8" s="91" t="s">
        <v>98</v>
      </c>
      <c r="C8" s="147">
        <v>387.78300000000002</v>
      </c>
      <c r="D8" s="404">
        <f>+BH13</f>
        <v>109.5</v>
      </c>
      <c r="E8" s="404">
        <f>+BI13</f>
        <v>124.1</v>
      </c>
      <c r="F8" s="128"/>
      <c r="G8" s="404">
        <v>80.851657481807621</v>
      </c>
      <c r="H8" s="161">
        <v>85.270979999999994</v>
      </c>
      <c r="I8" s="405">
        <f>+H8+14.31</f>
        <v>99.580979999999997</v>
      </c>
      <c r="K8" s="131"/>
      <c r="L8" s="91">
        <v>0.15160009999999999</v>
      </c>
      <c r="M8" s="406">
        <v>0.14987854204068696</v>
      </c>
      <c r="N8" s="133"/>
      <c r="O8" s="133"/>
      <c r="P8" s="588" t="s">
        <v>742</v>
      </c>
      <c r="Q8" s="589">
        <f>+AA15</f>
        <v>85.270977168535367</v>
      </c>
      <c r="R8" s="589">
        <f>+AD15</f>
        <v>99.58097716853537</v>
      </c>
      <c r="S8" s="589">
        <f>+AC15</f>
        <v>106.01673960983115</v>
      </c>
      <c r="T8" s="590">
        <f>+Y15</f>
        <v>124</v>
      </c>
      <c r="U8" s="133"/>
      <c r="V8" s="133"/>
      <c r="W8" s="1" t="s">
        <v>739</v>
      </c>
      <c r="X8" s="1" t="s">
        <v>100</v>
      </c>
      <c r="Y8" s="1">
        <v>158</v>
      </c>
      <c r="Z8" s="1">
        <v>139</v>
      </c>
      <c r="AA8" s="579">
        <v>145.5866258007689</v>
      </c>
      <c r="AB8" s="531">
        <v>1.2470083603330349</v>
      </c>
      <c r="AC8" s="531">
        <v>181.54773952623594</v>
      </c>
      <c r="AD8" s="531">
        <v>164.5566258007689</v>
      </c>
      <c r="AE8" s="577">
        <v>109096.3616399999</v>
      </c>
      <c r="AF8" s="531">
        <v>4.9480393186375198E-2</v>
      </c>
      <c r="AG8" s="531">
        <v>0.14053563436444341</v>
      </c>
      <c r="AH8" s="578">
        <v>117630</v>
      </c>
      <c r="AI8" s="531">
        <v>5.1003440553436974E-2</v>
      </c>
      <c r="AY8" s="131"/>
      <c r="AZ8" s="84" t="s">
        <v>9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99</v>
      </c>
      <c r="BO8" s="86">
        <f>+BM8*BO41</f>
        <v>29.918031674956588</v>
      </c>
      <c r="CZ8" s="131"/>
      <c r="DA8" s="84" t="s">
        <v>9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99</v>
      </c>
      <c r="DP8" s="86">
        <f>+DN8*DP41</f>
        <v>29.918031674956588</v>
      </c>
    </row>
    <row r="9" ht="18" thickBot="true">
      <c r="B9" s="80" t="s">
        <v>405</v>
      </c>
      <c r="C9" s="126">
        <f>+SUM(C6:C8)</f>
        <v>2587.3150000000001</v>
      </c>
      <c r="D9" s="403">
        <f>+D6*$M6+D7*$M7+D8*$M8</f>
        <v>124.44556627237114</v>
      </c>
      <c r="E9" s="403">
        <f>+E6*$M6+E7*$M7+E8*$M8</f>
        <v>141.28958085892128</v>
      </c>
      <c r="F9" s="149"/>
      <c r="G9" s="403">
        <f>+G6*$M6+G7*$M7+G8*$M8</f>
        <v>113.12204239971339</v>
      </c>
      <c r="H9" s="403">
        <f>+H6*$M6+H7*$M7+H8*$M8</f>
        <v>118.1592542754709</v>
      </c>
      <c r="I9" s="403">
        <f>+I6*$M6+I7*$M7+I8*$M8</f>
        <v>138.58760400868854</v>
      </c>
      <c r="K9" s="131"/>
      <c r="M9" s="132"/>
      <c r="N9" s="133"/>
      <c r="O9" s="133"/>
      <c r="P9" s="585" t="s">
        <v>743</v>
      </c>
      <c r="Q9" s="591">
        <f>+SUMPRODUCT(AA5:AA15,AF5:AF15)</f>
        <v>122.0362669208306</v>
      </c>
      <c r="R9" s="591">
        <f>+SUMPRODUCT(AD5:AD15,AF5:AF15)</f>
        <v>142.175144181295</v>
      </c>
      <c r="S9" s="591">
        <f>+SUMPRODUCT(AC5:AC15,AF5:AF15)</f>
        <v>152.93268110082869</v>
      </c>
      <c r="T9" s="591">
        <f>+SUMPRODUCT(Y5:Y15,AF5:AF15)</f>
        <v>142.39140180447515</v>
      </c>
      <c r="U9" s="133"/>
      <c r="V9" s="133"/>
      <c r="W9" s="1" t="s">
        <v>739</v>
      </c>
      <c r="X9" s="1" t="s">
        <v>102</v>
      </c>
      <c r="Y9" s="1">
        <v>158</v>
      </c>
      <c r="Z9" s="1">
        <v>139</v>
      </c>
      <c r="AA9" s="579">
        <v>148.25053718588421</v>
      </c>
      <c r="AB9" s="531">
        <v>1.2469916926112057</v>
      </c>
      <c r="AC9" s="531">
        <v>184.86718829594625</v>
      </c>
      <c r="AD9" s="531">
        <v>167.22053718588421</v>
      </c>
      <c r="AE9" s="577">
        <v>32272.282920000041</v>
      </c>
      <c r="AF9" s="531">
        <v>1.463701652281375E-2</v>
      </c>
      <c r="AG9" s="531">
        <v>4.1572474868750368E-2</v>
      </c>
      <c r="AH9" s="578">
        <v>36799</v>
      </c>
      <c r="AI9" s="531">
        <v>1.595575626052816E-2</v>
      </c>
      <c r="AY9" s="131"/>
      <c r="AZ9" s="84" t="s">
        <v>100</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100</v>
      </c>
      <c r="BO9" s="86">
        <f>+BM9*BO43</f>
        <v>21.65266877460153</v>
      </c>
      <c r="CZ9" s="131"/>
      <c r="DA9" s="84" t="s">
        <v>100</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100</v>
      </c>
      <c r="DP9" s="86">
        <f>+DN9*DP43</f>
        <v>21.65266877460153</v>
      </c>
    </row>
    <row r="10" ht="18" thickBot="true">
      <c r="B10" s="115" t="s">
        <v>406</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739</v>
      </c>
      <c r="X10" s="1" t="s">
        <v>744</v>
      </c>
      <c r="Y10" s="1">
        <v>158</v>
      </c>
      <c r="Z10" s="1">
        <v>139</v>
      </c>
      <c r="AA10" s="577">
        <v>135.2383925600875</v>
      </c>
      <c r="AB10" s="531">
        <v>1.3503615940913989</v>
      </c>
      <c r="AC10" s="531">
        <v>182.62073135979813</v>
      </c>
      <c r="AD10" s="531">
        <v>154.2083925600875</v>
      </c>
      <c r="AE10" s="577">
        <v>64998.699599999993</v>
      </c>
      <c r="AF10" s="531">
        <v>2.9480004323369578E-2</v>
      </c>
      <c r="AG10" s="531">
        <v>8.3729955278368365E-2</v>
      </c>
      <c r="AH10" s="531">
        <v>65739</v>
      </c>
      <c r="AI10" s="531">
        <v>2.8503912084862647E-2</v>
      </c>
      <c r="AZ10" s="84" t="s">
        <v>10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102</v>
      </c>
      <c r="BO10" s="86">
        <f>+BM10*BO44</f>
        <v>6.840555058577003</v>
      </c>
      <c r="BT10" s="152"/>
      <c r="DA10" s="84" t="s">
        <v>10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102</v>
      </c>
      <c r="DP10" s="86">
        <f>+DN10*DP44</f>
        <v>6.840555058577003</v>
      </c>
      <c r="DU10" s="152"/>
    </row>
    <row r="11" ht="15.6">
      <c r="B11" s="86" t="s">
        <v>101</v>
      </c>
      <c r="L11" s="121"/>
      <c r="M11" s="121"/>
      <c r="N11" s="121"/>
      <c r="W11" s="1" t="s">
        <v>218</v>
      </c>
      <c r="X11" s="1" t="s">
        <v>745</v>
      </c>
      <c r="Y11" s="1">
        <v>137</v>
      </c>
      <c r="Z11" s="128">
        <v>120.8</v>
      </c>
      <c r="AA11" s="579">
        <v>154.64124027180921</v>
      </c>
      <c r="AB11" s="531">
        <v>1.2572148513878643</v>
      </c>
      <c r="AC11" s="531">
        <v>194.41726390675763</v>
      </c>
      <c r="AD11" s="531">
        <v>177.4312402718092</v>
      </c>
      <c r="AE11" s="577">
        <v>13641.745199999999</v>
      </c>
      <c r="AF11" s="531">
        <v>6.1871808197576034E-3</v>
      </c>
      <c r="AG11" s="531">
        <v>1.2527515444880243E-2</v>
      </c>
      <c r="AH11" s="578">
        <v>13895</v>
      </c>
      <c r="AI11" s="531">
        <v>6.0247624457196872E-3</v>
      </c>
      <c r="AZ11" s="84" t="s">
        <v>103</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103</v>
      </c>
      <c r="BO11" s="86">
        <f>+BM11*BO42</f>
        <v>50.905757150279214</v>
      </c>
      <c r="DA11" s="84" t="s">
        <v>103</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103</v>
      </c>
      <c r="DP11" s="86">
        <f>+DN11*DP42</f>
        <v>50.905757150279214</v>
      </c>
    </row>
    <row r="12" ht="15.6">
      <c r="E12" s="86" t="s">
        <v>637</v>
      </c>
      <c r="I12" s="131"/>
      <c r="W12" s="1" t="s">
        <v>218</v>
      </c>
      <c r="X12" s="1" t="s">
        <v>746</v>
      </c>
      <c r="Y12" s="1">
        <v>137</v>
      </c>
      <c r="Z12" s="128">
        <v>120.8</v>
      </c>
      <c r="AA12" s="579">
        <v>120.59469431676099</v>
      </c>
      <c r="AB12" s="531">
        <v>1.2571675532896132</v>
      </c>
      <c r="AC12" s="531">
        <v>151.60773679391124</v>
      </c>
      <c r="AD12" s="531">
        <v>143.384694316761</v>
      </c>
      <c r="AE12" s="577">
        <v>669016.91639999987</v>
      </c>
      <c r="AF12" s="531">
        <v>0.30343101799346434</v>
      </c>
      <c r="AG12" s="531">
        <v>0.61437298748895808</v>
      </c>
      <c r="AH12" s="580">
        <v>699392</v>
      </c>
      <c r="AI12" s="531">
        <v>0.3032508568864184</v>
      </c>
      <c r="AZ12" s="86" t="s">
        <v>104</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104</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ht="15.6">
      <c r="D13" s="402">
        <f>+D6*$M6+D7*$M7+D8*$M8</f>
        <v>124.44556627237114</v>
      </c>
      <c r="G13" s="402">
        <f>+G6*$M6+G7*$M7+G8*$M8</f>
        <v>113.12204239971339</v>
      </c>
      <c r="H13" s="86" t="s">
        <v>638</v>
      </c>
      <c r="W13" s="1" t="s">
        <v>218</v>
      </c>
      <c r="X13" s="1" t="s">
        <v>747</v>
      </c>
      <c r="Y13" s="1">
        <v>137</v>
      </c>
      <c r="Z13" s="128">
        <v>120.8</v>
      </c>
      <c r="AA13" s="579">
        <v>102.21623975201651</v>
      </c>
      <c r="AB13" s="531">
        <v>1.2571740852303042</v>
      </c>
      <c r="AC13" s="531">
        <v>128.5036077059228</v>
      </c>
      <c r="AD13" s="531">
        <v>125.00623975201651</v>
      </c>
      <c r="AE13" s="577">
        <v>371088.27240000002</v>
      </c>
      <c r="AF13" s="531">
        <v>0.16830619600124661</v>
      </c>
      <c r="AG13" s="531">
        <v>0.3407785437822814</v>
      </c>
      <c r="AH13" s="580">
        <v>358807</v>
      </c>
      <c r="AI13" s="531">
        <v>0.15557588620808518</v>
      </c>
      <c r="AZ13" s="91" t="s">
        <v>105</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105</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c r="W14" s="1" t="s">
        <v>218</v>
      </c>
      <c r="X14" s="1" t="s">
        <v>748</v>
      </c>
      <c r="Y14" s="1">
        <v>137</v>
      </c>
      <c r="Z14" s="128">
        <v>120.8</v>
      </c>
      <c r="AA14" s="579">
        <v>105.8653555460249</v>
      </c>
      <c r="AB14" s="531">
        <v>1.2378395125477641</v>
      </c>
      <c r="AC14" s="531">
        <v>131.0443201047872</v>
      </c>
      <c r="AD14" s="531">
        <v>128.65535554602491</v>
      </c>
      <c r="AE14" s="577">
        <v>35195.662799999998</v>
      </c>
      <c r="AF14" s="531">
        <v>1.5962908456523303E-2</v>
      </c>
      <c r="AG14" s="531">
        <v>3.2320953283880204E-2</v>
      </c>
      <c r="AH14" s="578">
        <v>41286</v>
      </c>
      <c r="AI14" s="531">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c r="W15" s="1" t="s">
        <v>742</v>
      </c>
      <c r="X15" s="1" t="s">
        <v>125</v>
      </c>
      <c r="Y15" s="1">
        <v>124</v>
      </c>
      <c r="Z15" s="1">
        <v>109.5</v>
      </c>
      <c r="AA15" s="579">
        <v>85.270977168535367</v>
      </c>
      <c r="AB15" s="531">
        <v>1.2432921860422972</v>
      </c>
      <c r="AC15" s="531">
        <v>106.01673960983115</v>
      </c>
      <c r="AD15" s="531">
        <v>99.58097716853537</v>
      </c>
      <c r="AE15" s="577">
        <v>339607.9632</v>
      </c>
      <c r="AF15" s="531">
        <v>0.15402837725982349</v>
      </c>
      <c r="AG15" s="531">
        <v>1</v>
      </c>
      <c r="AH15" s="531">
        <v>387783</v>
      </c>
      <c r="AI15" s="531">
        <v>0.16813965134857989</v>
      </c>
    </row>
    <row r="16">
      <c r="W16" s="1"/>
      <c r="X16" s="1"/>
      <c r="Y16" s="1"/>
      <c r="Z16" s="1"/>
      <c r="AA16" s="581"/>
      <c r="AB16" s="303"/>
      <c r="AC16" s="303"/>
      <c r="AD16" s="303"/>
      <c r="AE16" s="531">
        <v>2204840.2329600002</v>
      </c>
      <c r="AF16" s="303"/>
      <c r="AG16" s="303"/>
      <c r="AH16" s="303">
        <v>2306315</v>
      </c>
      <c r="AI16" s="303"/>
    </row>
    <row r="17">
      <c r="S17" s="86" t="s">
        <v>106</v>
      </c>
    </row>
    <row r="18">
      <c r="S18" s="86">
        <v>85.270979999999994</v>
      </c>
    </row>
    <row r="19">
      <c r="S19" s="86">
        <v>114.2822</v>
      </c>
    </row>
    <row r="20">
      <c r="L20" s="163"/>
      <c r="S20" s="86">
        <v>143.09020000000001</v>
      </c>
      <c r="BR20" s="84"/>
      <c r="BS20" s="81"/>
      <c r="DS20" s="84"/>
      <c r="DT20" s="81"/>
    </row>
    <row r="21">
      <c r="BR21" s="84"/>
      <c r="BS21" s="81"/>
      <c r="DS21" s="84"/>
      <c r="DT21" s="81"/>
    </row>
    <row r="22">
      <c r="BF22" s="86">
        <f>+BF23/1000</f>
        <v>1460.806</v>
      </c>
      <c r="BG22" s="86">
        <f>+BG23/1000</f>
        <v>180179.68</v>
      </c>
      <c r="BR22" s="84"/>
      <c r="BS22" s="165"/>
      <c r="DG22" s="86">
        <f>+DG23/1000</f>
        <v>1460.806</v>
      </c>
      <c r="DH22" s="86">
        <f>+DH23/1000</f>
        <v>180179.68</v>
      </c>
      <c r="DS22" s="84"/>
      <c r="DT22" s="165"/>
    </row>
    <row r="23">
      <c r="E23" s="81"/>
      <c r="F23" s="81"/>
      <c r="G23" s="164"/>
      <c r="BF23" s="86">
        <f>+SUM(BF25:BF30)</f>
        <v>1460806</v>
      </c>
      <c r="BG23" s="86">
        <f>+SUM(BG25:BG30)</f>
        <v>180179680</v>
      </c>
      <c r="BR23" s="164"/>
      <c r="BS23" s="126"/>
      <c r="DG23" s="86">
        <f>+SUM(DG25:DG30)</f>
        <v>1460806</v>
      </c>
      <c r="DH23" s="86">
        <f>+SUM(DH25:DH30)</f>
        <v>180179680</v>
      </c>
      <c r="DS23" s="164"/>
      <c r="DT23" s="126"/>
    </row>
    <row r="24" ht="16.2" thickBot="true">
      <c r="E24" s="81"/>
      <c r="F24" s="81"/>
      <c r="G24" s="164"/>
      <c r="BB24" s="166" t="s">
        <v>107</v>
      </c>
      <c r="BC24" s="167"/>
      <c r="BD24" s="167"/>
      <c r="BE24" s="167"/>
      <c r="BF24" s="168">
        <v>1867776</v>
      </c>
      <c r="BG24" s="168">
        <v>236324392</v>
      </c>
      <c r="BH24" s="168">
        <v>12493</v>
      </c>
      <c r="BI24" s="169">
        <v>0.46</v>
      </c>
      <c r="BJ24" s="169">
        <v>0.49</v>
      </c>
      <c r="DC24" s="166" t="s">
        <v>107</v>
      </c>
      <c r="DD24" s="167"/>
      <c r="DE24" s="167"/>
      <c r="DF24" s="167"/>
      <c r="DG24" s="168">
        <v>1867776</v>
      </c>
      <c r="DH24" s="168">
        <v>236324392</v>
      </c>
      <c r="DI24" s="168">
        <v>12493</v>
      </c>
      <c r="DJ24" s="169">
        <v>0.46</v>
      </c>
      <c r="DK24" s="169">
        <v>0.49</v>
      </c>
    </row>
    <row r="25" ht="16.2" thickBot="true">
      <c r="E25" s="165"/>
      <c r="F25" s="165"/>
      <c r="G25" s="164"/>
      <c r="BB25" s="170" t="s">
        <v>108</v>
      </c>
      <c r="BC25" s="171"/>
      <c r="BD25" s="171"/>
      <c r="BE25" s="171"/>
      <c r="BF25" s="171">
        <v>13895</v>
      </c>
      <c r="BG25" s="171">
        <v>2134887</v>
      </c>
      <c r="BH25" s="171">
        <v>135</v>
      </c>
      <c r="BI25" s="172">
        <v>0</v>
      </c>
      <c r="BJ25" s="172">
        <v>0</v>
      </c>
      <c r="DC25" s="170" t="s">
        <v>108</v>
      </c>
      <c r="DD25" s="171"/>
      <c r="DE25" s="171"/>
      <c r="DF25" s="171"/>
      <c r="DG25" s="171">
        <v>13895</v>
      </c>
      <c r="DH25" s="171">
        <v>2134887</v>
      </c>
      <c r="DI25" s="171">
        <v>135</v>
      </c>
      <c r="DJ25" s="172">
        <v>0</v>
      </c>
      <c r="DK25" s="172">
        <v>0</v>
      </c>
    </row>
    <row r="26" ht="16.2" thickBot="true">
      <c r="B26" s="86" t="s">
        <v>404</v>
      </c>
      <c r="E26" s="126"/>
      <c r="F26" s="126"/>
      <c r="G26" s="164"/>
      <c r="BB26" s="173" t="s">
        <v>109</v>
      </c>
      <c r="BC26" s="174"/>
      <c r="BD26" s="174"/>
      <c r="BE26" s="174"/>
      <c r="BF26" s="174">
        <v>699392</v>
      </c>
      <c r="BG26" s="174">
        <v>85862380</v>
      </c>
      <c r="BH26" s="174">
        <v>2077</v>
      </c>
      <c r="BI26" s="175">
        <v>0.17</v>
      </c>
      <c r="BJ26" s="175">
        <v>0.18</v>
      </c>
      <c r="DC26" s="173" t="s">
        <v>109</v>
      </c>
      <c r="DD26" s="174"/>
      <c r="DE26" s="174"/>
      <c r="DF26" s="174"/>
      <c r="DG26" s="174">
        <v>699392</v>
      </c>
      <c r="DH26" s="174">
        <v>85862380</v>
      </c>
      <c r="DI26" s="174">
        <v>2077</v>
      </c>
      <c r="DJ26" s="175">
        <v>0.17</v>
      </c>
      <c r="DK26" s="175">
        <v>0.18</v>
      </c>
    </row>
    <row r="27" ht="16.2" thickBot="true">
      <c r="BB27" s="173" t="s">
        <v>110</v>
      </c>
      <c r="BC27" s="174"/>
      <c r="BD27" s="174"/>
      <c r="BE27" s="174"/>
      <c r="BF27" s="174">
        <v>358807</v>
      </c>
      <c r="BG27" s="174">
        <v>37320981</v>
      </c>
      <c r="BH27" s="174">
        <v>215</v>
      </c>
      <c r="BI27" s="175">
        <v>0.09</v>
      </c>
      <c r="BJ27" s="175">
        <v>0.08</v>
      </c>
      <c r="DC27" s="173" t="s">
        <v>110</v>
      </c>
      <c r="DD27" s="174"/>
      <c r="DE27" s="174"/>
      <c r="DF27" s="174"/>
      <c r="DG27" s="174">
        <v>358807</v>
      </c>
      <c r="DH27" s="174">
        <v>37320981</v>
      </c>
      <c r="DI27" s="174">
        <v>215</v>
      </c>
      <c r="DJ27" s="175">
        <v>0.09</v>
      </c>
      <c r="DK27" s="175">
        <v>0.08</v>
      </c>
    </row>
    <row r="28" ht="16.2" thickBot="true">
      <c r="BB28" s="176" t="s">
        <v>111</v>
      </c>
      <c r="BC28" s="177"/>
      <c r="BD28" s="177"/>
      <c r="BE28" s="177"/>
      <c r="BF28" s="177">
        <v>41286</v>
      </c>
      <c r="BG28" s="177">
        <v>4741928</v>
      </c>
      <c r="BH28" s="177">
        <v>737</v>
      </c>
      <c r="BI28" s="178">
        <v>0.01</v>
      </c>
      <c r="BJ28" s="178">
        <v>0.01</v>
      </c>
      <c r="DC28" s="176" t="s">
        <v>111</v>
      </c>
      <c r="DD28" s="177"/>
      <c r="DE28" s="177"/>
      <c r="DF28" s="177"/>
      <c r="DG28" s="177">
        <v>41286</v>
      </c>
      <c r="DH28" s="177">
        <v>4741928</v>
      </c>
      <c r="DI28" s="177">
        <v>737</v>
      </c>
      <c r="DJ28" s="178">
        <v>0.01</v>
      </c>
      <c r="DK28" s="178">
        <v>0.01</v>
      </c>
    </row>
    <row r="29" ht="16.2" thickBot="true">
      <c r="B29" s="86" t="s">
        <v>469</v>
      </c>
      <c r="BB29" s="176" t="s">
        <v>112</v>
      </c>
      <c r="BC29" s="177"/>
      <c r="BD29" s="177"/>
      <c r="BE29" s="177"/>
      <c r="BF29" s="177">
        <v>65739</v>
      </c>
      <c r="BG29" s="177">
        <v>9009592</v>
      </c>
      <c r="BH29" s="177">
        <v>1393</v>
      </c>
      <c r="BI29" s="178">
        <v>0.02</v>
      </c>
      <c r="BJ29" s="178">
        <v>0.02</v>
      </c>
      <c r="DC29" s="176" t="s">
        <v>112</v>
      </c>
      <c r="DD29" s="177"/>
      <c r="DE29" s="177"/>
      <c r="DF29" s="177"/>
      <c r="DG29" s="177">
        <v>65739</v>
      </c>
      <c r="DH29" s="177">
        <v>9009592</v>
      </c>
      <c r="DI29" s="177">
        <v>1393</v>
      </c>
      <c r="DJ29" s="178">
        <v>0.02</v>
      </c>
      <c r="DK29" s="178">
        <v>0.02</v>
      </c>
    </row>
    <row r="30" ht="16.2" thickBot="true">
      <c r="BB30" s="176" t="s">
        <v>113</v>
      </c>
      <c r="BC30" s="177"/>
      <c r="BD30" s="177"/>
      <c r="BE30" s="177"/>
      <c r="BF30" s="177">
        <v>281687</v>
      </c>
      <c r="BG30" s="177">
        <v>41109912</v>
      </c>
      <c r="BH30" s="177">
        <v>6900</v>
      </c>
      <c r="BI30" s="178">
        <v>7.0000000000000007E-2</v>
      </c>
      <c r="BJ30" s="178">
        <v>0.08</v>
      </c>
      <c r="DC30" s="176" t="s">
        <v>113</v>
      </c>
      <c r="DD30" s="177"/>
      <c r="DE30" s="177"/>
      <c r="DF30" s="177"/>
      <c r="DG30" s="177">
        <v>281687</v>
      </c>
      <c r="DH30" s="177">
        <v>41109912</v>
      </c>
      <c r="DI30" s="177">
        <v>6900</v>
      </c>
      <c r="DJ30" s="178">
        <v>7.0000000000000007E-2</v>
      </c>
      <c r="DK30" s="178">
        <v>0.08</v>
      </c>
    </row>
    <row r="31" ht="16.2" thickBot="true">
      <c r="BB31" s="176" t="s">
        <v>114</v>
      </c>
      <c r="BC31" s="177"/>
      <c r="BD31" s="177"/>
      <c r="BE31" s="177"/>
      <c r="BF31" s="177">
        <v>19187</v>
      </c>
      <c r="BG31" s="177">
        <v>2203426</v>
      </c>
      <c r="BH31" s="177">
        <v>1027</v>
      </c>
      <c r="BI31" s="178">
        <v>0</v>
      </c>
      <c r="BJ31" s="178">
        <v>0</v>
      </c>
      <c r="DC31" s="176" t="s">
        <v>114</v>
      </c>
      <c r="DD31" s="177"/>
      <c r="DE31" s="177"/>
      <c r="DF31" s="177"/>
      <c r="DG31" s="177">
        <v>19187</v>
      </c>
      <c r="DH31" s="177">
        <v>2203426</v>
      </c>
      <c r="DI31" s="177">
        <v>1027</v>
      </c>
      <c r="DJ31" s="178">
        <v>0</v>
      </c>
      <c r="DK31" s="178">
        <v>0</v>
      </c>
    </row>
    <row r="32" ht="16.2" thickBot="true">
      <c r="BF32" s="179">
        <v>387783</v>
      </c>
      <c r="BG32" s="180">
        <v>53941286</v>
      </c>
      <c r="DG32" s="179">
        <v>387783</v>
      </c>
      <c r="DH32" s="180">
        <v>53941286</v>
      </c>
    </row>
    <row r="33">
      <c r="BF33" s="144">
        <f>+SUM(BF25:BF31)</f>
        <v>1479993</v>
      </c>
      <c r="BG33" s="144">
        <f>+SUM(BG25:BG31)</f>
        <v>182383106</v>
      </c>
      <c r="DG33" s="144">
        <f>+SUM(DG25:DG31)</f>
        <v>1479993</v>
      </c>
      <c r="DH33" s="144">
        <f>+SUM(DH25:DH31)</f>
        <v>182383106</v>
      </c>
    </row>
    <row r="36">
      <c r="BC36" s="86" t="s">
        <v>115</v>
      </c>
      <c r="DD36" s="86" t="s">
        <v>115</v>
      </c>
    </row>
    <row r="38">
      <c r="BB38" s="86" t="s">
        <v>116</v>
      </c>
      <c r="DC38" s="86" t="s">
        <v>116</v>
      </c>
    </row>
    <row r="39">
      <c r="BA39" s="86" t="s">
        <v>117</v>
      </c>
      <c r="BP39" s="86" t="s">
        <v>118</v>
      </c>
      <c r="DB39" s="86" t="s">
        <v>117</v>
      </c>
      <c r="DQ39" s="86" t="s">
        <v>118</v>
      </c>
    </row>
    <row r="40" ht="15.6">
      <c r="AZ40" s="84" t="s">
        <v>97</v>
      </c>
      <c r="BA40" s="143">
        <v>152.03700000000001</v>
      </c>
      <c r="BB40" s="181" t="s">
        <v>119</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97</v>
      </c>
      <c r="DB40" s="143">
        <v>152.03700000000001</v>
      </c>
      <c r="DC40" s="181" t="s">
        <v>119</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ht="15.6">
      <c r="AZ41" s="84" t="s">
        <v>99</v>
      </c>
      <c r="BA41" s="143">
        <v>151.26</v>
      </c>
      <c r="BB41" s="181" t="s">
        <v>12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99</v>
      </c>
      <c r="DB41" s="143">
        <v>151.26</v>
      </c>
      <c r="DC41" s="181" t="s">
        <v>12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ht="15.6">
      <c r="AZ42" s="84" t="s">
        <v>103</v>
      </c>
      <c r="BA42" s="143">
        <v>281</v>
      </c>
      <c r="BB42" s="181" t="s">
        <v>121</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103</v>
      </c>
      <c r="DB42" s="143">
        <v>281</v>
      </c>
      <c r="DC42" s="181" t="s">
        <v>121</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ht="15.6">
      <c r="AZ43" s="84" t="s">
        <v>100</v>
      </c>
      <c r="BA43" s="143">
        <v>117.63</v>
      </c>
      <c r="BB43" s="181" t="s">
        <v>122</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100</v>
      </c>
      <c r="DB43" s="143">
        <v>117.63</v>
      </c>
      <c r="DC43" s="181" t="s">
        <v>122</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ht="15.6">
      <c r="AZ44" s="84" t="s">
        <v>102</v>
      </c>
      <c r="BA44" s="143">
        <v>36.798999999999999</v>
      </c>
      <c r="BB44" s="181" t="s">
        <v>100</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102</v>
      </c>
      <c r="DB44" s="143">
        <v>36.798999999999999</v>
      </c>
      <c r="DC44" s="181" t="s">
        <v>100</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ht="15.6">
      <c r="BA45" s="143">
        <f>+SUM(BA40:BA44)</f>
        <v>738.726</v>
      </c>
      <c r="BB45" s="184" t="s">
        <v>123</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124</v>
      </c>
      <c r="DB45" s="143">
        <f>+SUM(DB40:DB44)</f>
        <v>738.726</v>
      </c>
      <c r="DC45" s="184" t="s">
        <v>123</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124</v>
      </c>
    </row>
    <row r="46" ht="15.6">
      <c r="BB46" s="184" t="s">
        <v>12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12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5:BB46">
    <cfRule type="expression" dxfId="33" priority="32">
      <formula>MOD(ROW(),2)=0</formula>
    </cfRule>
  </conditionalFormatting>
  <conditionalFormatting sqref="BE45:BE46">
    <cfRule type="expression" dxfId="32" priority="31">
      <formula>MOD(ROW(),2)=0</formula>
    </cfRule>
  </conditionalFormatting>
  <conditionalFormatting sqref="BF45:BF46">
    <cfRule type="expression" dxfId="31" priority="30">
      <formula>MOD(ROW(),2)=0</formula>
    </cfRule>
  </conditionalFormatting>
  <conditionalFormatting sqref="BG45:BG46">
    <cfRule type="expression" dxfId="30" priority="29">
      <formula>MOD(ROW(),2)=0</formula>
    </cfRule>
  </conditionalFormatting>
  <conditionalFormatting sqref="BH45:BH46">
    <cfRule type="expression" dxfId="29" priority="28">
      <formula>MOD(ROW(),2)=0</formula>
    </cfRule>
  </conditionalFormatting>
  <conditionalFormatting sqref="BH40:BH44">
    <cfRule type="expression" dxfId="28" priority="27">
      <formula>MOD(ROW(),2)=0</formula>
    </cfRule>
  </conditionalFormatting>
  <conditionalFormatting sqref="BI40:BI46">
    <cfRule type="expression" dxfId="27" priority="26">
      <formula>MOD(ROW(),2)=0</formula>
    </cfRule>
  </conditionalFormatting>
  <conditionalFormatting sqref="BJ40:BJ46">
    <cfRule type="expression" dxfId="26" priority="25">
      <formula>MOD(ROW(),2)=0</formula>
    </cfRule>
  </conditionalFormatting>
  <conditionalFormatting sqref="BK40:BK46">
    <cfRule type="expression" dxfId="25" priority="24">
      <formula>MOD(ROW(),2)=0</formula>
    </cfRule>
  </conditionalFormatting>
  <conditionalFormatting sqref="BL40:BL46">
    <cfRule type="expression" dxfId="24" priority="23">
      <formula>MOD(ROW(),2)=0</formula>
    </cfRule>
  </conditionalFormatting>
  <conditionalFormatting sqref="BC40:BC46">
    <cfRule type="expression" dxfId="23" priority="22">
      <formula>MOD(ROW(),2)=0</formula>
    </cfRule>
  </conditionalFormatting>
  <conditionalFormatting sqref="BE40:BE44">
    <cfRule type="expression" dxfId="22" priority="21">
      <formula>MOD(ROW(),2)=0</formula>
    </cfRule>
  </conditionalFormatting>
  <conditionalFormatting sqref="BF40:BF44">
    <cfRule type="expression" dxfId="21" priority="20">
      <formula>MOD(ROW(),2)=0</formula>
    </cfRule>
  </conditionalFormatting>
  <conditionalFormatting sqref="BG40:BG44">
    <cfRule type="expression" dxfId="20" priority="19">
      <formula>MOD(ROW(),2)=0</formula>
    </cfRule>
  </conditionalFormatting>
  <conditionalFormatting sqref="BB41:BB44">
    <cfRule type="expression" dxfId="19" priority="17">
      <formula>MOD(ROW(),2)=0</formula>
    </cfRule>
  </conditionalFormatting>
  <conditionalFormatting sqref="BB40">
    <cfRule type="expression" dxfId="18" priority="18">
      <formula>MOD(ROW(),2)=0</formula>
    </cfRule>
  </conditionalFormatting>
  <conditionalFormatting sqref="DC45:DC46">
    <cfRule type="expression" dxfId="17" priority="16">
      <formula>MOD(ROW(),2)=0</formula>
    </cfRule>
  </conditionalFormatting>
  <conditionalFormatting sqref="DF45:DF46">
    <cfRule type="expression" dxfId="16" priority="15">
      <formula>MOD(ROW(),2)=0</formula>
    </cfRule>
  </conditionalFormatting>
  <conditionalFormatting sqref="DG45:DG46">
    <cfRule type="expression" dxfId="15" priority="14">
      <formula>MOD(ROW(),2)=0</formula>
    </cfRule>
  </conditionalFormatting>
  <conditionalFormatting sqref="DH45:DH46">
    <cfRule type="expression" dxfId="14" priority="13">
      <formula>MOD(ROW(),2)=0</formula>
    </cfRule>
  </conditionalFormatting>
  <conditionalFormatting sqref="DI45:DI46">
    <cfRule type="expression" dxfId="13" priority="12">
      <formula>MOD(ROW(),2)=0</formula>
    </cfRule>
  </conditionalFormatting>
  <conditionalFormatting sqref="DI40:DI44">
    <cfRule type="expression" dxfId="12" priority="11">
      <formula>MOD(ROW(),2)=0</formula>
    </cfRule>
  </conditionalFormatting>
  <conditionalFormatting sqref="DJ40:DJ46">
    <cfRule type="expression" dxfId="11" priority="10">
      <formula>MOD(ROW(),2)=0</formula>
    </cfRule>
  </conditionalFormatting>
  <conditionalFormatting sqref="DK40:DK46">
    <cfRule type="expression" dxfId="10" priority="9">
      <formula>MOD(ROW(),2)=0</formula>
    </cfRule>
  </conditionalFormatting>
  <conditionalFormatting sqref="DL40:DL46">
    <cfRule type="expression" dxfId="9" priority="8">
      <formula>MOD(ROW(),2)=0</formula>
    </cfRule>
  </conditionalFormatting>
  <conditionalFormatting sqref="DM40:DM46">
    <cfRule type="expression" dxfId="8" priority="7">
      <formula>MOD(ROW(),2)=0</formula>
    </cfRule>
  </conditionalFormatting>
  <conditionalFormatting sqref="DD40:DD46">
    <cfRule type="expression" dxfId="7" priority="6">
      <formula>MOD(ROW(),2)=0</formula>
    </cfRule>
  </conditionalFormatting>
  <conditionalFormatting sqref="DF40:DF44">
    <cfRule type="expression" dxfId="6" priority="5">
      <formula>MOD(ROW(),2)=0</formula>
    </cfRule>
  </conditionalFormatting>
  <conditionalFormatting sqref="DG40:DG44">
    <cfRule type="expression" dxfId="5" priority="4">
      <formula>MOD(ROW(),2)=0</formula>
    </cfRule>
  </conditionalFormatting>
  <conditionalFormatting sqref="DH40:DH44">
    <cfRule type="expression" dxfId="4" priority="3">
      <formula>MOD(ROW(),2)=0</formula>
    </cfRule>
  </conditionalFormatting>
  <conditionalFormatting sqref="DC41:DC44">
    <cfRule type="expression" dxfId="3" priority="1">
      <formula>MOD(ROW(),2)=0</formula>
    </cfRule>
  </conditionalFormatting>
  <conditionalFormatting sqref="DC40">
    <cfRule type="expression" dxfId="2" priority="2">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0</vt:i4>
      </vt:variant>
      <vt:variant>
        <vt:lpstr>Named Ranges</vt:lpstr>
      </vt:variant>
      <vt:variant>
        <vt:i4>6</vt:i4>
      </vt:variant>
    </vt:vector>
  </HeadingPairs>
  <TitlesOfParts>
    <vt:vector size="36"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Uprating pmt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stats</vt:lpstr>
      <vt:lpstr>calibdata</vt:lpstr>
      <vt:lpstr>colcodes</vt:lpstr>
      <vt:lpstr>colnames</vt:lpstr>
      <vt:lpstr>GDP_2022</vt:lpstr>
      <vt:lpstr>policies</vt:lpstr>
      <vt:lpstr>reforms</vt:lpstr>
      <vt:lpstr>scenario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és Gallegos</dc:creator>
  <cp:lastModifiedBy>Daniel Valderrama Gonzalez</cp:lastModifiedBy>
  <dcterms:created xsi:type="dcterms:W3CDTF">2023-02-13T16:02:16Z</dcterms:created>
  <dcterms:modified xsi:type="dcterms:W3CDTF">2023-03-04T01:53:47Z</dcterms:modified>
</cp:coreProperties>
</file>